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231"/>
  <workbookPr codeName="ThisWorkbook"/>
  <mc:AlternateContent xmlns:mc="http://schemas.openxmlformats.org/markup-compatibility/2006">
    <mc:Choice Requires="x15">
      <x15ac:absPath xmlns:x15ac="http://schemas.microsoft.com/office/spreadsheetml/2010/11/ac" url="https://d.docs.live.net/1ca3a2b2db0dcd1f/Desktop/Excel/Excel_Data_Analytics_Course/Project_1-Dashboard/"/>
    </mc:Choice>
  </mc:AlternateContent>
  <xr:revisionPtr revIDLastSave="0" documentId="13_ncr:1_{0D834822-5D6A-478D-8CDB-0F244FF9A827}" xr6:coauthVersionLast="47" xr6:coauthVersionMax="47" xr10:uidLastSave="{00000000-0000-0000-0000-000000000000}"/>
  <bookViews>
    <workbookView minimized="1" xWindow="5760" yWindow="3360" windowWidth="17280" windowHeight="8880" activeTab="1" xr2:uid="{83AB562C-E0AF-4F9E-9DA3-FD809091E6F5}"/>
  </bookViews>
  <sheets>
    <sheet name="Data" sheetId="8" r:id="rId1"/>
    <sheet name="Salary_Dashboard" sheetId="22" r:id="rId2"/>
    <sheet name="Data Validation" sheetId="23" state="hidden" r:id="rId3"/>
    <sheet name="Jobs" sheetId="26" r:id="rId4"/>
    <sheet name="Country" sheetId="28" r:id="rId5"/>
    <sheet name="Type" sheetId="27" r:id="rId6"/>
    <sheet name="Platform" sheetId="31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yyyy\-mm\-dd\ hh:mm:ss"/>
    <numFmt numFmtId="167" formatCode="_(&quot;$&quot;* #,##0_);_(&quot;$&quot;* \(#,##0\);_(&quot;$&quot;* &quot;-&quot;??_);_(@_)"/>
    <numFmt numFmtId="168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6" fontId="0" fillId="0" borderId="0" xfId="0" applyNumberFormat="1"/>
    <xf numFmtId="164" fontId="0" fillId="0" borderId="0" xfId="1" applyFont="1"/>
    <xf numFmtId="167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7" fontId="2" fillId="0" borderId="1" xfId="1" applyNumberFormat="1" applyFont="1" applyBorder="1" applyAlignment="1">
      <alignment horizontal="center" vertical="top"/>
    </xf>
    <xf numFmtId="164" fontId="2" fillId="0" borderId="1" xfId="1" applyFont="1" applyBorder="1" applyAlignment="1">
      <alignment horizontal="center" vertical="top"/>
    </xf>
    <xf numFmtId="168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7" formatCode="_(&quot;$&quot;* #,##0_);_(&quot;$&quot;* \(#,##0\);_(&quot;$&quot;* &quot;-&quot;??_);_(@_)"/>
    </dxf>
    <dxf>
      <numFmt numFmtId="166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#N/A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125595.43359375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Contractor</c:v>
                </c:pt>
                <c:pt idx="2">
                  <c:v>Full-time</c:v>
                </c:pt>
                <c:pt idx="3">
                  <c:v>Part-time</c:v>
                </c:pt>
                <c:pt idx="4">
                  <c:v>Temp work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111750</c:v>
                </c:pt>
                <c:pt idx="1">
                  <c:v>122500</c:v>
                </c:pt>
                <c:pt idx="2">
                  <c:v>#N/A</c:v>
                </c:pt>
                <c:pt idx="3">
                  <c:v>151325</c:v>
                </c:pt>
                <c:pt idx="4">
                  <c:v>1575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Contractor</c:v>
                </c:pt>
                <c:pt idx="2">
                  <c:v>Full-time</c:v>
                </c:pt>
                <c:pt idx="3">
                  <c:v>Part-time</c:v>
                </c:pt>
                <c:pt idx="4">
                  <c:v>Temp work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125595.43359375</c:v>
                </c:pt>
                <c:pt idx="3">
                  <c:v>#N/A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1Zb+S4suZfMfplZoArNxeJog5OX6Ck3Ly7bNf6ImTZae2i9u13zeO83T82ITsznUmrKrOnsmED
c32A7j6kaYa+CAZjI/nv++Zf9+Finh01URjn/7pv/vrDLYrkX3/+md+7i2ieH0fefSZy8Vgc34vo
T/H46N0v/nzI5rUXO38ShNU/7915ViyaP/7z3/DXnIU4F/fzwhPxx3KRtTeLvAyL/Bd9g11H96KM
i364A3/prz8+xV6xeDj6kM1/HI0jL5sXi/yPo0VceEV71yaLv/7YGvDH0Z/yn31FwlEIVBblA4wl
6jFCiKi6oRnPP38chSJ2lt0aPYZWlWO87OWrqS/nEQz/u8Q9kTZ/eMgWeX60/PfP/srWZ/3sl7xc
WM94WaL/ng/jJwD+3ObHf/5bagBIpJYNlsn47eqSOWYBfuI/jkaLSNwDu7z7o5tFUv4I4T/E41Hh
LlYY/ox9/xxpS37dFoeVImoca4hqOtLYlvgohnGMMKcqRkvx0lffviU/u+n5peCshg9LzKpXFpVP
t28vKjcimsfefAXKzwRiW5p/tZ5V7djgGsEqIc8rFgDfWM+w3BnXDELYakGvpn7mxx70DHNiPVDi
wbpdRv/m6u3R/xA6i+yQ6BPea1NEGFuqS2Mb/V6ZGpyw/pf6H7yN/h70DKO/Hiihv26X0R99f3v0
x+HR7Tys5g8iW8Hw+/KP6bFOiY41BthuCL7C+TFnOqVEBRX1vHs+i/yeZAwDvzVYAn+rT2bA7ee3
Z8CHLFocVvmgY50ZDMR/qV22lY8KykenjKnIeBZ/us2JPegZ5sJ6oMSBdbuM/oeLt0f/dpH9OKTu
AXSxBjst5ivls7UACDrWNKxSgyzBl3TPbnKGsV+Nk6BfNcvI37yDTdfMynjhrWTv93WOeqwaDFNk
0KXW3zaCMAa5JwbXNSxZz7sJGcZ8NU7CfNUsY25evr20X4i4WMQLJxMHxJ2ArcM419C2nsFgjWKO
DM4lBbMfEcOYb46VcN/skrG/eAf+yNm8mwduXszjA2LPjzHCxNDUpbbZZgFjx7rOEaf8WdMjbTX1
86a7H0nDnNgcK3Fis0vmxNk7MHkuvQMbnMZxb0tSjekvOG9YPfqTwaljvupWt9mwBz3DPFgPlBiw
bpfRv5y+Ax00D+dtfsg9lwL8RNXU5Zb6ZNBvwN9rfh2pKtPBLHr62Yb/Yg+ChvF/GSkx4KVD5sDF
t7fnwPi+PKy5r+BjSg2dMR0kewN5RTeOwdIE1Al5XhmSubMHJcPIrwdKwK/bZdzH1tvjfrmoj74v
QNrih5UE/r7Zo6gYoj4IlLyxxJhs8QDr5BhCP2CRMujYdLn2JGeYAVuDJSZs9cmMuHwPG4DI6nm7
QuP3eaAZxwamlAIX1mK+sQwwOGSUG8yQDM/LnWT8BPvlOBn2ZfMrxN9BjOdu7tWHNHzItqLBRFIs
u+cbhnY1ToJ21SxDe/fl7bXKxfx+8SAggnD0Pyffbq4u/tfh5BpUC8M6hjiluvSptlQLwcc6ZmBd
cnUt9lsKRmSFe7Sm71d0DXMDFsj2H5DY8qpf5s/F2dvzx8oEZB/mv/r6v5csguAyZRpXVX0ZXDa2
uIK1Y6bpEHwmkrW/ByHDbFgPlOBft8uwz27eHvbzsllEP0SZOQdE3gB/inGiGsv1AAp9Q8+zY2QQ
aoBH9rwc5MDyfiQN82BzrMSGzS6ZE+ef3p4TJ3k2X4SH4wJFxxwTlWgMPWulbS5Q9RhyKyr4vcsf
Kfywm5xhDqzGSeivmmXkT87fHvlpCQnGCAzOXeD/c6nOiRcf1t5l9BiSB7AMtSWDt81dApk3ggzI
PAyvwT3oGWb/eqDE/3W7LACTk7cXAPBDi53M3z+tSbVjzqEKgevLDR+W1ob+Az9bVRHB3JCW3E4y
hiFfDpMAX7bKcF/cvT3cMyg5ODqDf+xab/tDTsixSgBxwsC76H/A0N2EHDDHrFeEmrTbr2k5uv0A
2/HPK1WGsZeGSzyQemVezN6B2XUNxT+FOLrx7g8Y68b8mGDw5RjpXe5X3FAg4EoZIZhCHmLVv2kR
70nUMEu2BksM2eqT2XH9DsyxsdMmxa/E8O/ZwIRB0IMQletLPb+9LIhxDDoKls3KCIBNYpMPO6kZ
5sBymIT9slVGffwOYq23ydw7ZLoBHVMDrNtVYrkPaGwoI4VCclOFgB/+iQG8k5xh2JfDJNiXra9g
v337fWCSzeP7xUrkfj++pDJIXaqQSyP6FuCwN2ic6qqhL91z8AQ3xXw3HcOAr8ZJiK+aZcgn70C/
fPYWRTyPVt//+5hDCYtKIKqtLqOq8saLYCvQGCh7CqpnE/Q9KBlGfT1Qgn3dLuP++R1klG9DUe1T
vvLPeRgnMUS/FgdNKCnoGEpnoEpmtazg31sLr08pITC6dEMOsuxFzTD/N4ZKErDRI8vAyejt1d1t
5h2dz+PggJ6GDjsJJPRUutpJtj0NDhF1THVOiVRGthcpw/BvDJXg3+iR4T9/B5bupyCDXf6Q241x
DIYVNnS+3Fe2dx2Kj6G0j1OsvcRfNhXgHvQMc2A9UMJ/3S6j/+nD2wu/OY+dcP6wyN3VNvCzveef
U4EfMqdnQHzABahAGA1UoGpwvOTythAoDPqZTriGlxa45PPvRdOwHGwMlSRho0eWhd7JhTMXEsiv
Gv7hIwehiA5bTgghZcPArI+obFrakNQ1EIRiKFiFTz+SHrTEbkqGwX8ZKWH/0iFDb72DBOM0WywO
aXJTDuKvUQZp2y3kIecFNYSQE4MY89MPuECbym83HcOwr8ZJoK+aZcin70Dazxc/5rHY6V5KK3LX
MZ7n81pPIMlHueQTPtfzwDtsPR3EDXqbT1f5S73KxrJjUL0O1b0U1t1weGcPgobZ//IpkgC8dMgi
cP0OTI9bOIM3T0R2QOMDSok0phGK1sb31vrDiB5DRaNmUF0KeO5FyzD6G0Ml+Dd6ZPxv30F852Je
Zl7hlflKCf3M9tg/4KxAiTrRIYEGzu1ayDfWgAamuQ61jpwsdx7J/d2LpGE2bAyV2LDRI7Ph4tPb
7/vXrhd6SQJG+AEZAXl8yGKqCHJdQ3yAkpc+MwDFdXKaeU9qhnmwNVjiwlafzIfr2dvz4aSYh+3h
loIK8UwCfijaqG/ZWAmYQOqlZ80qyCythJ3UDHNgOUzCftkqo37yDrJeFyIT94fMsoCDCVWLnICu
f7axtoMvig7Vpn08dNVrgGuyaYPtQdAw9OuBEvjrdhn+i3fggF4u4Cxz1ifZD6h8NAJZdo1RyHZt
bb9QW0QYVLgAb9ZKaRP6PYkZhn9rsMSCrT6ZDZfvoNbirsyCxQGVT++AcAPK1vHLSbEN5QOpeBWO
UUJZ6Sr2v70G7v7r/2SB1/7SMBvmwstIiQUvHTL+d+/AG1meqT8Di/RBHDAP0N+9oFKINK60jZTz
IhCphAP3KlpmhBHZZsT+dA2zQx4vMUXullkzNd9+WzYXoeOVh+QJOu6Pr2psOEAJB/1Y76Cvs78Q
PNlUUnvQM8yL9UCJCet2GX1z/Pbo37lz77AlWGCZQoUDR3DEe2h/hvrHp+sm+u1jG/h9SBlG/mWk
BP1Lh4z93TswSD+UeZHNw0NW/ypQ4QbGEQLz5+XyiI2NAUKCcBAWQZUKfS7SkqzSvUgaZsLGUIkL
Gz0yGz68A//Mmsfzh/lKFn/fR2ag9CE5yNlK6YOcb7BAMSBfjyBwDleAPFtJ0jrYTc8wA1bjJPRX
zTL01juwTsd50Z9NOBz2Gj+G4nYK9Z/L8MQ29rA6KCwMpIOZ+vyzmnp5z8RueoaxX3+IBP66XUZ/
/A50/2gRR/MsWEHw+5Kv9eW1jEEU9EWyNyS/D5o/3Xwg7bh70DGM+nqghPq6XUZ99A6ioheL5qBV
hwRMUEo1QHZpg0omKLhjUA0H58vgfytWP0v7bkqGYV+Nk1BfNcugX3x9ezPn3Cvc8rC3OIGw0/6g
B1eXETiQ6g1hB7bIMei9iBiGfGOohPpGjwz8+TsI/5zPi+qgCp4dQ7yNqfwnh87gMLfWq38sGTa7
6fgJ8Ev6ZdSXza8g//z2sn5Xxt4eBU//XObttnw45GlOqKbqz7PB4QFte4VBIYqB4dS+zgc3851k
DHN8OUxi+LJV5vftOyiwuoZzkKUzP+QZKriyAgKshq5tx/cgtmpAB/jVq3CHFFvdh5Rh1F9GSsC/
dMjYX78D9Wa1SXbI/FpfV8P79CZbWlDbmwqlx1jVIL+8KquRtNxucobRX42TsF81y8hb395ey92K
Ek7/fnjMvPsD+g8K3A4IhU2UgIuwrWy0YwRVbyox1G0jal86hoHfHi3Bv90pM+H7h7dnwrU4bOyo
TyxgyN6r+jJeus0EuDQKAhhwbeaywOJVbnMnOcNcWH2GhP+qWUb++h0kFG7rxcNiZ3XN/ol9uKQC
7mcxdKIto3bbXkS/BxOIWMAFacN77U5yhpFffYaE/KpZRv72HXjNlnvQUkoKZ5X6ehW8OjW+nc7s
K1rAogVPQ3Kad5IxDPhymIT3slWG23oHRwiAtHCxUrm/H6JQIH2sw0WAVCcvqbENt03RocQIjrBC
AbnkLe8k5KeA9/S/BrxvfQX4O9AsZhk684PeuKsSCHj2EVHpnARE41Ten5KRr3vdh4RhtF9GSoC/
dMiYm9O330efIuSHdJNVqMOCC+XgYrNtC74/EAy5Mbh18eWI6mbyaw9ChoFfD5RwX7fLsH94B9a7
mc0774B+kwJ3OcFFT/1dT9uGiwJ54meDfnUiFfo3cd9NyTDsq3ES6qtmGXTz5u1l3RJQldufvD6g
2Q43bOlGX3ayCutvb6IKB7E3NLgKEw6oPv1o2/DvR9MwCzbHSmzY7JJZYb0HVvzX/y4WRw//46QS
3iGrdCFMAJUnVEerDPC2ElK0Y7gME2pIjWWSBsm2zd50/YQl0niZLVL3K9acvINV0i3u3YPuCHA7
EdwsjeDc+/MS2I4sQNa+r1yHw9svdb2bCsraTc9PeLEaKDNh1f4K/XdwBeB0kcGbD+1KSfy+2alB
0YOB4WzI6lai7RXR7xtQt470VVGKFNfZg55h9NcDJfTX7TL6o/Hby/6shHMD2QHRB2sIc6xDyc/g
kcX+LmoEjIFLSged2z3oGUZ/PVBCf90uoz/79Pbow3HiQ+oduKKGQp006p8UePoB0d7wt57ugKVQ
xW4MH1XbSc0w8sthEu7LVhn1k3fg5p5ki4OH0jikweClh2WwTLJIYY9+2oJXBqkcS9uDoJ9Av/oS
GfxV+yv434HKOZ0nh0xZQVCHaSrWtJ9cwkh79KFGRb4fYCcZw5Avh0mAL1tluE+v317HnC3i9oDm
P5x1gUJouGt0W8ahSBquCKBwTvlF7W/aNDupGEZ7OUxCe9kqo332DoT7cpEcMjsIKRICz1PB7RaD
977yvh6FG3AJxks9yibqO6kZRn05TEJ92SqjfvkOZLy/+wROfB5QzFUobgPzHeobtuUc7BdVI5xR
OO212mI3Ed+HkmHQX0ZKuL90yNDfvoMSq9un3OAZnDw9IPqg06HSnwDOww4U0eEmdciNQ+3tym94
LrPak5qfcGDzU2QmbPbJfDh7B/GF29oruufTRytIft+VguuuOLxq8nTV2JO0bzuyoJzglR+mslWi
CjytrcWwH00/4cbmYJkbm30yN6zZ22+65tydw5OpKzh+nxPwUKEOb4X1N/Fs2fSK/vzEXv/S1bNC
knhw5y6O9qBmmAdbgyUebPXJPDBv354Hr+4kfxbN3+fFf1/GDu/4PgmMfC/E37gyQrq49FC8+e9b
Wl8/uTzIKjlL+nKm8FCs+O9zk+tHr/fjwH6a+m9ez/r/477x83Lb9VPBo3kxHz+9Gb5xDc6ve1dM
lIYuLZ7BbeV5KZ08/PUHg215/RB5/xe2DKWtW3BXv76Y58Vff4ApzA3SH2GCai04Z9znb+pF39O/
XQzvzekcnD84aYP6e6fj/p0OGATPhcCbr3AlaW++wW/BoLy3YGEUXJtkqJhCgV1fug3hwPVr7VCD
1ToiXqOw/P9HcRldCy8u8r/+AHM7ef6tnkod3kmHyIrav4ABRyKIpsNXJvfzGzj6C7+M/4MrrcCZ
yhyr5qrJGzqLRHiapK7pp4mphvkk9Z5z08/VUwMzgrnzekaDgssL3w3kQ4hzc8YkcrmbdbpjBTo/
o0hMI9uzNrAfmAKj13PApcVQ7QwIQiU0BvQ252hDnIRZbDuWnd27+VVoU9NlyVnCEtNxlJGKLiMi
rKh9/LvzwrES4DQEcGFyuPoIMqub83pl2boBgnnjgo4CW0yVDF8Kh58xOtaoM2785CMJtSlnz3md
n4Las2mLjVyFg7pUp3CfP0BKpIkLrginbUlgCVXYZlNlsUn1ZBxW1Z2gtB7p2NZ2gPxKcmBKqI2A
Wz1AsOEhD4mPXqXxyClhyjxpf+RNU53qPi9Mt1SuK6R/yqCE6yaP/MD8NcYD08JNoeCvcLjVEj+9
VrQJMWqqVBee71qic3xs1pj8COwyH9tNcFIH9Ygap2qtK/e/nvWV0HIVZoXT6xA7gEiwzNgUcyUN
Wse3QkXNqVXiIvzShjxqJr+eB8qmZD6CABG4GQLuhARWSsuROSHL8jT2LTsPzVTgSUMCU6D4rG6d
HUCCcpGm0hCGC6IgjwbHi+H88basMqeCe6FS4luxXphed9kQWPDdjkle49ZPAolUOPYPddj99SKb
3Eq6MBRYUXzLy7yJV+i2lddN9RwG/KnwD34JxIcJxHQMChGf7UmiJvKzsqK+lbnCnihVk5hNl8yp
j9zRr9kzNJMKN5pxDEW3KmTJtmdyfMMnsMZBDFxkge60ChFasPh2fNAQaio8bgw+IdyJrPXKfxM1
XfhcJYnwLYe4d7qW3aZhsmMKPDhH/3Y7bExQQi+DptS4TFADnKlynFmBTcl1aKdiVmXitkPRyIlr
Ixi1uKxGVDGCWWa0mUXiEt2QrMLEagqtGDd2K3YQNgAxvJEFAkPgTlrK+kzL5rdHCqZO7nDf6jTP
JI5r5kpoqlm2QzBxL97bGlOD3QdORnEov4DTftI8BUpwkXtFYNGm/pEZejNxCv8OGaE2QoGmjAkS
C0MX7JsWOanpCuZlJknL/NTTUHCeOqk3U/1GO0nVxCr1kj4WJc3MOqTuqEMlevi14PWCJVMLN5QQ
eP2xD9hQSSKY7qghXHEFqLS3YfOg25ehRT629NOvp3naGF/NA4cmmIr1pxjpNvrY6CojaGhgaRU7
LZOqntRp1FxyYfuKFWd5lVpZjnXdbElTM5M22awMSDnOFMeZtkog2BiF6Q6l+Frlg92kw9WdYBFx
ovcP1G2JRJIT1JY5bG6KY/Gsda4bA6LJxazUToqoVmZxipUdu9uAGMKN5XBaChKCsJ2+0o5KFIO6
x4GVqvpY1Dw0odL51BbF6a8RH1iGsKeANoFycQKHgSWN0nhJ3iGUBlbQxbpjFpFdTyLB7Zu/Nw0c
r+8fPiH9zgm30MoGkY8VgssI5CdpHeXKcKk9KmuS7/gYefeSZ+k/dsOY7AJh0yh24WNESkYudXQr
FB07IxVNx2GUlTsEQ2aSPF/fvzGfiwzPqSr4Ki27UPFZl37Gu4AbnAJKFOF4F1jccI5yewomUJkV
BkxhhOcs7syIe6ZQo13aqBfhzXUHXwJH9iDtD5XtcKqASyJOgqAM/BjButOc+jynCpuGdtJ8q3S3
ukQoy+d5nqOJ16VmEzXXOQbl2Imyy3cQIuuZJzogDgklBhhSJPLnNmGL45y3geXk7rSKtczkdgnq
D2njgqBq7Btih8w8SfirTwdDBJQxVCXCbRvbCHOthvLbuAosVS+bqZpE9seobGLTZjQ0O6/yb+3c
0EZtYKujlFYjRhUyaQL3OsBOYiH/sovTGdU/wqut6V2R2s/1C3sbF0+IMA7bBLhImtEfq9yUMa1T
wT9RayDPrvN7hdNgIowctkLbbtgO9AeEDd5WfpmrX18b8pxyKjTig/ZtU89qEX1grTFpPLHjk+St
T/4kCXHEotqtO7Dca8fg506cnAaebdVMvWoN76YlLjELUc71TISjv62GVMiDgvcKthrY7tLMnRcU
mkIzEHOmlGaTseAsI3yXTu2PL2+vJti9CFzcAs5Qj6Yu4Qh7MCocj4BZE7mN6UXRrAW3z9QEsrSE
TTLf+SRqZ2bY8WlVutPQcHcoplcOKJjuhEGZFIG6EXg3nkua0FGirOm4mlmN4zzohXoZ0vAWCeSZ
ZeRe4ay4QyUZ5R41SWaf/BrkV1IkzS1JbCEqAwV5lVkZva+r0CSKZzac75BVTGSQpWkkkHFSi7QG
V95K63as6+VMV7x5AWEOk5HklEXOOKjakzQsT6iuqGYVx+4I59X01x/bS8yW9uip0DmG+2HgGh9N
djACPc2RlwOri8C/Tt3q1FOUsYL9WxraY1tEf1tBwny9HoAXZGAZMVUCl+t2G9BGyyyXBSaojGnT
xCMGMsW0SVOJ/xeQdUijwkEziB+BI7WtEVylqvLcAV6mtTFzE+/U1aqPueGdxmr6EfvGRcKyxMSd
fp54NjGTlhOzzXbpaNkA66W5f6cO/qnrcKJQ2p0CT6/LusCp1bmxWt4VOQEd1Sm5fqUEqZp9jmlZ
J7ehSkU6acIq0W5+zWTZSOodYShHBIUB4RwAVbJ+47xRuqIA2zPo6nNA2TEr5v7NCMrTHKDe4b1X
OAzC5XCG8L1IkAZlVtKE3zSttJzEveaFccOQ+FrY7Q77cvCTNqbrV9eGqq8Dl3au42eWr3il2QXp
aVOVt7+GrV+B0tqA0/4vnyTB1nDVhWBDl/U7q2ayOhvVsT6ubFiNoBN2fBCGGiJ5PnCMoXwR9C3E
ocCgkdaGrSncDSNXMTOWIqvJW4JHWomV7LHsWBuaOFS4MsqZEthjo7DFrQDXUzMLVmrUTDo7aTsz
zH2NWZz7yRV37NL94jpcCy89H8f6adJWvi/MotW6W9LpzWVYY+VrGyP9jHaoC77neWq7I1ao4ipK
tA6sNtevHrMaZ4845+UsyNLsmuttlCxi7pErG1VZ8MnAnYNBaZTded0YN7rv83GuK/oneBg1+lgT
t+bnHslrPmtrQ/mGDUimTvM6Fx8zJKiFcc5sk3VV8xnVpAKDpOPtlYqi6KRhVBujlNiPHmyrX53Q
SS6IwPqlr2uJqQRFMlOD4FHT8k49yYPGqM2kwri1HLdz0lEjmGsVmYqCcRs6Dpu2BPxQKwZrPp3a
MQU3LDOCeRjwbOIZmJzGEO+tx5WGXAh95m71FSUGKczcjs9Tw/A9C+6/Ke2TqvDodVD4k5AU7lmt
2fZpioNqEgZqDk5uxr4gJeiymdZidI5wrH40moiOWr+7ZYEoLlOINZ/UnZuTUZDxSV66Ezv1Y/sE
54Zu2US447qO3WKmCFvUP3ItbCOrKEU9qUq1GEXU06+yqiDXhR0k5TjSIjopgZ8j3CpdeevYMfmk
FU1eQ0DKS7RRA5eYRycVj7szHCTIDFISAXDRuBBK6ZlKljYmzZF7XUftaa36hdXFpZlylE6jJNC/
MhHmjxkq6LitsgucO8TSk27koja9jpokMkEuQ7MJm0fOIrDv3SAKTOTGim2m0TTR2lOCasXsQpU9
JFHr+haLHTPwu3CkeDUb652e5BZRHXqZRiS4xrqCPgK/iqvG8xC+MNLuh4a6zkTANMf0nBBwVmMm
zADsaWrEj7RqWrBl+bXoo0pCKSzHdyOzFiqx4hSpX4K8+6FTj33zQxqf47xOxnbcE+gFCZxYYcmJ
J/QOW8xRTkhCHhOqZpoV1G5qRoE3TpzGLHXDVMLgk984ockSccIrpYV4rXpjuwujzXlsIqdVvjaa
uGoF8BjUEjbTlt51NBNW3bXJqZ5ElQW/pMwiva1Ps367VzqbnyXwq5qdlOTKM/IWfBPRWl3pinHc
IDzxcXUFL6AQK2ctntURBBDC+ixs0nEXoruQplVuwqpzLM3pg15VZaa08b7HOZguuRaVVmOn9xRl
/jj1wuQC6um6UzCcgqsQVthD3ZSosyhz1VM7+96F/hmE5XBtGUXsGF/1pjVrO7oKi+5TpH1N7HFd
4vqTAPGIPxLuNmLM6zKexKFXztzcIDEszDi4reH0KzcRTsltiR7VjoQjxMsRc40RD91vHSFzRwEx
azDKTF3J0QhYX9wF4Omf5X4efspt1Rvh1GdjiJC7wWkBii2tPNcslXRSKozc557CJl6aGyeRA1ph
7DSRiQJ8kSXq2AkLs3Xr0HQMbaFX3lkeaqex60zqNhl3RQ4LKFDHLmdNNK5CrXBMRLrKolhEFi/E
Z6cKkxGDp81N3BYmrv1s7EV5BH4sh/F1N1Vdd6byfBx3xokbqSachPyulWTS+uGogO0h7LxJpcZW
5ZdfGj0YId+D6fxRiMPioYycXICLMssxGxdqMmZNOUvKmU8bE2vCrFFt5pU9gm3ArISoi1mVMPol
rXEziuP8K+ixkcFCVJ2i1jkFVzcDH7N7ZLywVLge3kxC/XORNNWlz0AtOEzzzbQLmmQCuxL+gVFd
gwlArhSQi1M1U7sLFFCWTjyf1sTkHbhNlVPm97mf3nNH+9ihMJxxnzmRWdhRepWohT2uFB9nYxbz
W+oAp3NNda/8slOEyeuum5SZnd40QdEBv2kSmqIl6JrgMLTUVg1+dJ0OirS1H3iOfTNyKvYZwfNG
s466F2psnxeu8jnW1K++qKyE+63pcH7NaNyM9ZzOnLZLr7WgSm9SRaemYTSgXmOl9iwnbVKQJ6c0
8ImW4iw6zdpG/RgZEIXEjZ25pmukqtnqsD90of2liAWxbF764TiK07o5tcGtmRqVM7UbWN52p5SP
apSUaOy3XuvexUXcXlMUNFNFiZRzh4U2m3Z5pJ8VceAqo5Z33PLySL0IVXIKS84551wooyxzrCSH
aLfrN2Zd8MjsML7Py+YLqhqWnEI6QR2XVW3fG3rbpKbdoG7aadp1SKME/PUoGNVMXKA6wDMwakdK
04zAWxjxoD3lqmaGWTIu4tgiXqRaVetaZZI3M08nqDCNzNYgxlhyYTGwPL74YSzUUxTGmXqTO5Qu
MpyCgZPU5Rgs2DHK2AVF7gUESKa5nY87vbY6x7TTS6+6hGdQZmViMMsPXXEShmqWWzVEXYjps/Qm
a7PyNHSzWjMR9SJYN9z/yh23DU9zt2mxqWqpY7pR45tZazQhLGhYopqdkuwk0058h2afjSbQTvuH
H8wSxSS1eByHxlnjaJ2VQnzCBGFGvlXkKDDjFuI4EIxlput2M7d2ujtelQI+MEmLTyGtKg1soZRX
Jo9db2I4ejeznVIfgeFz7yAa3+eiq3JL4OQraKo5RLoTiCEWaj4yGqP96BClnnUsSi9DpfL1UW6j
xrNyu6WXCg0jYWKnaTNQMUEdjrI2IGbjc5GYLbYDcBoVcdHoLRoJjfqflCATtRlVfjMLjVK3BIQR
ArNBWubNSKqXuZU5hnPpdyn/nmZJPW0MrTNgS9EaZ0RyXueQrItxOao8I9WsUBNfjLixfJ99zfWE
jWio6LVJqua8IMqJlqS3Dcfiu6drxTRUu3SSMAXrgF5djwuvri8jFrXXbqxHpoeML9Qv0otEV2ZN
LGp31LhaNNWTgFjwW84VboTwLB00tUIV38SVHXUmEV0yQXH0Kdd8yHWkdYJGbWr4F0XkCdN3HOer
QwQYKLbHQYdG6SwpYtc3idZ9U9v2Mm5y7s+YQ2cuTyzmtUYyjVoaj1Bs1BwiRM1HW7WneiXOsFak
N8J1vFELvvmocNVgFpWuex7z+qRwEcUQWXTGXRd9y/zypI7DzB2nwcfI5ndxEudXhq1/iRTPMZ2Y
TjotySEQ2GiQ34ZYpKIGVfTV6QCGszCvgmkCG4IFSsy+zANVn6lddWVE7i0PNDGK2hIMwiqokJnE
LLqhuKo8M4DFYwqweRXTCNUbPyWhqTAFnaqtyM44cfOvYdvcOCH+SO3mi9LSaa2HhTMLQ9AxYTHW
aCw8+IsOmwd1R6uxnVEamQHC/jX1YHcp7JOsU6trrxC5bfqaYhtmwOPsR+3G6ZfC5tlNApbuVZrH
hVXnXXJXdslZq1RRNhJ1cuN5RjUiRTGlQaGPhEiCx85F09LOmq9JokehqXsQm01D9bOr+c0I3jye
66W3iKKuOXdJ4yRjw9Ps00wvLzyf1FPcwEeImKCJG3ifKRVilAVlNKobJTDtKnTMsg7PHE1oV07o
k6lCIRkVOiwy8xKWZZGRsV8r2oiCHrhNOzcd+V7TBKaS6CNfeHOWuRarEv0x0xkEBorEuYpKfsq8
YJxwNgFH1GKQt1ZLoUwLH3b/MKXivMY0nlXCqCaMu/mMYR7DrsuzkaHovmPWsOhHStL1q88SLrtu
G8OsApJe6CELITsUpL6pNVExNQLwZeskhG2aQJq3OqNaJVyryewpaxixQlw8Nr6A4C5qszQ3RYOi
aUCL1rF0cEHuS0e3zVqriaWmbv09s8Hu0TznByNNZZa244CZnN8Yhvgep607rpDTRedpltUmaIy2
AOl3g5OsxOVFmoBJ5RZFc2VksTPiWtKIiW+wxmQlqoKRFyAHcm4QGzQN263GCWaTVIXMkuqB9tSb
LEutprPjR0Jd5SRrEmNc+amvwiapu8XYp6BDIyODIFTqiTEJIgTp38IfYy//EbeQ3Cxs70tg2JXp
12A/tV4KKjtwq2QSZqU6I7oTjCBp4VWmCJrPsWoEpiqU/8vdl/XIjWNr/iINJFIrMJgHSbHlaqfT
TtsvhFdRosRNpLZff79wVfd1ht3Oqfs0mEahUYnKDIYokuecbzm8axbxXRFvX3epk/2ezkV/37YI
ikeHQ5NXrZ+RdUYOkEudzkY1NXaN/LTNRWGuUCGz5nraiJY3iyTrppDGUzkcRdIWDwU7yzFQUDZL
7aN86quWuUEci9nbpaKZkSYrC0RIdysGl4H5Ykvh6kILfLc1KkT6YIHU0D3YlSmq2zUsTokYhoqT
eTO+pGHnTT2DKS8OUzzkSWk7F9QcvV52vl/p+tTamMRVk8z4Al1QjCW4mqbULs9K4WSBNFQKtT0h
tVq6A0UttxyGnC7fqc/0J5My25SdEBK5UBL2b9dxyvrdvKzrW0D5gh6MXotvDRGTq6c40zdTR/mr
bOzdmyJt/AdPEiZ3zbby5UZ303yF34yCj3OTN8Oh4zZ/x4dtWqtV9Qv93La6eIUaQ+EI1h2l98g+
svkd90TuWNMWpGRtsObvpqCR7J7raczLRi9Ze9P5MW3uFF3DpMbRpHEcDbpE/HE3WvHouNj5YZZq
OwXSJHgW+806sVQ8gZSq1AOqqhI0t6VXg5CmeFJy8v4ayHMvq0DT4iBEUhxaJF/uuGytq4HlyJLo
pBE7RGqWYjEWd2vs5lvQ7Z/mqLuWQeRqJg0ZyyiQzpY41cSX2Tb2bRvN/EbbtUd9FUkcgT7mgKxd
vLxtJ5rM00Gzx6B407b2qk0Vqu4Oh8pW6ZRViCJ7RDk98TvFod2Kv7WNeWO7PWVX6FFIblCHN1cI
nVPdxChZw0MUvk4EauClCftlN1iaDUe+1UlSNe2M6iwYo5pxYhFvfViPpM1v2LrlZi9dtJtyuska
E33Xt+yatslOh+s1tU9x9nHdimqzUbtndFV3TWtp/9pakrJjN1Szr7YNy+7O8US91jKps+0VBlTv
ZxLp/Tx1H0WH3L7ZItRVtxt7snkdpLqKl+t19KzmXQIwrrNmz7v4M9CNoJqnNW5LaeWNHtsbbkJ3
61DCpXmpA8xSOjtfRsy2VbC4uRRteJiWLfw2giDwZZtsLKtg9rePPRL/RGDfreCeJnsdorHjA251
Me9mYt7q65ym9ibzqkek1Ph021UdiuvAxTeEOt2HFZR5dTOEO0Giu9R0jcRpnhbBXrOZR/s+FOy+
TdO1JK3nNcrzrvRLV/HgM0l5mcrFlanbqhBnrNx82UldrUKWLop28yRTHO69rtqprcJZ7grMUEb7
qNRgI09JsZl+19p0CMCgtQXOt6Y1tpIpf72GAw32sVXc3Q5JcMUJ+Vhs6/Ila3pRKxJoUTYzzXmF
BYlKJpMpLigOgLBIBQTGAnqXN7lond0HS893BHuungqioEvq1/GuEYYBvaEM2h4e4gsjS+t33mTx
o1uXa+EbnpeZ1B8WEZ4yy2bka7Ff5p1qsOLvgjVaS+P5o4GeTO/mLP42xvQwZOOTMyi5jsPgeAZ8
iqd1BmbyLpKSlhJxeSewTx6RgDYPrtD7pE/jZsc4S04kAt60zSG9z9dxtPs+aExeUjNMy2OcqrgE
zmWqNsrZXI/ZuAsb97ikUqeffRSym07kGeCONqkoAnNFNjRRj8thxHkn9zyTLDj5JLgVYoz2itur
WU13k13PMFtx5QOt73wY76QKo3r1+SjqxG2TbmofJFEDOddMucfCScQNbh7YXO2aAEtqk8mtNtaD
WZj0p4jN3VKtSKuvMjkQgAcC4jogB0tQ8alf7icpcCrm7YaiK1Pf+5733WuZb+GbgoECqqJxG9sy
7IMnJTp+swRZKO+FDFdkeG5hJ58bS1hpiTdBmTHrt6spGcMbCjVVvmNMjRLJAscq65utFpNYur0A
VKHKYhPykYtiPm085U+K007ejJyooMpFb8iuSYmY71c2Nd1hI2u2XkW6eYyndA12RTBvroyXJf4e
inWYd6NAMTgFpKvRakufCkncFxan8+OImP+1D60IDr1iokwKA6gvXqMap56777tOnmSo3V0XuGgv
8C1vmAnycFdEXXNk25S5igmnaFr2UNWcctwBu1tzWAbzfTdmi5F7ANR6SB60yzhbkC1tBZ9NqbxG
0flhbmmMAiuIl1GjUBoznO5l6BsoiqI9Zxs+AuSsCAJ/2FIG6pprjfo/kS1/heQpfgvg+xUdN3kU
A6XXazgm98uA+ifyNKgRPefuqnF9/9hNWFOAHyI1VkM45THKsKFLdsSsgNqPSx/qGc8vLNlM8Gme
ocQJwpj1Qzktc9KLEnt/Pf4z6gAL74c6Kk3CGBqs7IJ3iki8ca5mW+FSjroFyrXi9E6LR7a8QO1c
UkvngcDcoZMKOiZCWXnBIpLFuCKewFGAOnBV1hFdDVH3JHj6hNp0rsE4OYiRYvUCXXHJv/wYN4Ew
G1x0SMPk/L1+4l84lNdN0EPSNg1DfwhtI+6GVekXxA2X7OR5FFytE6WQRCX4v4tpbFzgOO8xjTxO
KyqjqhmI2W9ZvpdDOp3cFMoXGMNL8vfHiGeCMkODSgiLLqg6x6eVqhmEoRzug/W6GOMq5ckLg1wS
PedBwH4WCSTO2Vn9+3zykFJKqPPOesD2BHQZtdaumGiZIZr982VYnJts4t7AhNKzde7nt6R7Eg/k
rLaIARU3ATt0Utg74aV5aFn3Am/+m6fCLcURiM4ogr4yvZD6dEsQk7x3GGxCTYikAwn2qGyF3fvC
/P0iUMAEJiCPY/Q0gEwdKrPnzxVm3dpAR47V9764l2yf2rds2GmEBWkBi7f7PDml0Utr/jcPiEMO
jwg9E+T3lw/Y2qJpQoaCqB+5rPlowqeFkbmSolc1U13wwoT+Zo9BXAlXAVyP53128ZQcWKztVyyT
QjQdUNlwLH0c7f68RH4/CO7uJFAtonXKxVtLQmQKc4stlkUAIJwRqMh5vL7wxn4zdbgIBXoOCALR
8+nSJuFBo44zxdTJ/H6YHuT8NeYPtn/352f5sXF+ZmyxLjAMTkHYPnBXwiWDGqZsELpbTEV6MGKd
eDe286cegWxO+yvada+g3NnTsFdl71mZ2fwouvSGZL4C4PSWSExzMMZrVajiVTaP/3w3YiNCfAqO
PIOe8OJs4W4YjUe+ANQpGo5aApmfVi1PFlKcikJMdPzzdJxf3fPZiNGmLkV70SiGUDm5OD2jOaOK
aOySfOwORbNWfZ7fdbYoqV+P8+r2K7efnejf/3nYX6XBZ09MkZ5vKz1L1n/RfpLNTawAG6Xr7rT5
qkeB/51dtce2vF/Kb/DJlD79YssrXRUvbJlf11kMOXaOmixG+2zQms8PhhaZhxGZxaGjhwOiVr04
XiVj+sBc/sLG+e1QMe5kjXEiFPA2PB9qkUaQ6QyPDECeBSp+CFoii+L+hRh43uXP3yKCEaSnCLLo
KvijS/7PZ7gEo1aMGmc4NV0NJrh2XoPC3naz5fXqonNe/sJu/UXGnCFpgZ/6LApKoA0qLk6efE6p
DTJkFR6NN8p1iQ6OR+JceIGND9+OkfgwqvHYgDoxIapkAZyQuoeuA13658X0y9PDW49WcnB9wWGR
/hLBpiAaV3GWlSQtnpa+VnNYgY0sqUVx2B/lS66cX/bMeTy0K8XFTgCAkNs8f6sJqLTQKgJiYte/
ctdbaWrICZ/cP5RdYYKRIRFoYqERRSuwi6NApoAtUlQrFRB3WcJHklVQRj3oJHhEAtxWOZnqP0/k
L6nUxYjk+YMVkuYDAU9Ypf1X28O20AegaMBzBG7fDS9G6PM8/bRqoU+Mz5ojaH6RnCK2XKwgaKGM
a3JEf638VZSyOzoOtUZlDFBGNUeyFftGB3uu478WzN+Oxld/jfGXQ++L0qttG+4ufvw/j2rAP//7
/Df//p0f5sX//unwTZ0bZoyXv/Tsb/C5f497Niw+++EX6+R/MEc+N4T/j5yT0Vnm+Z+tk6fRfvr2
776yZ1fijz/42zyJW3KRi0EymqIhMs5ELLS/zJO4/AHCP8SFEEJlbDGCBfEv8yT6x8JyRMKEEkLO
naP+2zx5vgaFxnixGCTFYZT/E/PkbyRP6FOIzpznj8JXgZnq+aqM+TC2WYacUS1L19Vb0m/vLRvs
63wh23umPKPA4Kbx25pR/U6SYO33zUzm7HXGOXBtqtKI71YxgP/dhrTdGx4A7kUekNxFrmiBixfD
49S1IZyLY7Lp3dJ38l0o7CGb00bWDtBgXicxC/tyolDmQfQYGLUfgtykZZytfgbNCnD/pgE3vtWN
8XFXL6INon2b5/11jLLz1KPwut2k9fKYDGEX1HM8wGI3sdUweDuU+RaPdHRlArWMvHZxHPByIDYu
DoFzitQmGmL1hlBGmtOsuO5361i429Bzpk6Qb8voGBHn7Z5S76Buagu/gcmKQPc7mQVNmTYhtCxK
pJE/0kB5cVp8l+f1MHfm85L6HjLeRSZnQLSPlko3uQzrCZDPlUihZjpBviKA6MQhC8tcn5tdsCH3
wy4aEkFL0PfTa2OhDauapZ0PXdqrtd4kK6As8X5swUKGfVwCWItuDRvluxHZDZQ/a7F+DKUEfzzS
xVdTC5VZSfIhuaFumeW+CGeqbhn1nzqeufkYso7DfjkkNgdUkWfQonVtoasRjCDgQktFVyKr6dvX
TpL+Kzid7WGg/daVre7YsWkMScqOAmwFo9t3u1gpNlV+cUAg6AqZzWSdTMHwNqQrNWsLWxvejVsZ
tOlKSqUSBkEK2MCtJjPWXUUyi+dCpbGuGB6PCooOhBMQ2rb4tilwvdVqG7JVQ9eor9OkknznVhF8
hBgT4brP1HrI4Fjuyj7Lxe1Q0ImfC9ngS+H4aHd89KE9FsUQx4dxS/L3eor11dxN3VTydW5o2WWd
lABEdHc3duGMlelbxyqwsNJADxUF39c1VjfeLdF6ANW0LmdakOlDbF3naNmOBuBb5xUP83KRkfsi
05YNtykp5us2dg00HZLZVb4XofF5nU/UQM5WCHgj0kQW4UFDqZEepJj9UncpBwJHok37ami2BZhX
G3YPkK0owOmAfgPsHMfXK1D3PT8SorJ1BJsQy+4YBeLsMfzB2iwiK5KqO5M5ww9eZ/6L5PE/GB8q
8mb8OoZbW8PBnhzbMzGU/OCIwr/4Im2irRJdZB4VVsKdbJf2xjjcy1bybLYHAYXCfjOUVMVUDPc/
Ha9/B5ifLd+XEME5nMVI+XB4wtoUxhdn1qBgzg4mulTwMYy7ZebQWBWQXmIHRs/6Vf3fBbPb9otV
o/ruLkPVs+h2D8XlG2e/fXO3n/Tlb/4/GNRw4dNPs/5LP4Bn12mdY9qP3/87puVoNx+d00JoyNHa
+VyH/90QIPpfuA6ySEL0A/gRU5B1/B3T0BaFoIUcQQVK4IGDef7fMQ0hDWX92cQYk7OjEQ3P/hXM
n70h9Hr53er44Wj5JfVBR6gYKN85Zb1YH3FuIHpyUGXYzaeP3MBwnUOWhCPS3uRyaLJvTTjbjtdO
bqO2H8FvBWTdQbU5rMeVtlFY2Q1G3DRcCqFrMwx5xKs+LvhWHMZ469uKaUoduaOLWSXZQ17hQVqB
to/7akA4HwGZGg+Su507WQfMpWN361XcpFCwLJTcdUub4qM9+DZoUFYVqkzsTTpE/NBAlJF+bhjv
VrHP1SpHt58hWxbZMRMW/iEz4igr+5TydAdeoIgrCfLOgInTBboR5CpVM6SYZGmbvU+gu7UQDy2z
ALMvugzxJmh8v4MinNjaNsaMLY5J5AdXgdFJ8rWTSR7eqsQmfr+uaxvpkvFYtvuMjEMCqX5uQ/Ad
6AQAvshCnqdA9EzlFvtBVZmy4Ac1VggEoLl2t6CVYfkKNwVuUkH19mYYO6G/Q6wwqJpuycAVsuAm
M5+hXOPmLm0aBe8/qj4pQRhZkZQGinxvSwm3sYCGJddbmcVLnp/c2OXi+6piCX6+JU3hr8Nx8GIX
zBwS+5X0ArojCAqfWOQWXuY2mE6cSeD3YA1hsrZ9b155M+VpuRSxf4NXlvi3Y9Y6em0gShErSCxP
bxeE4rY2cDgaqIsXdt35ZoQW0kvk7qLZwHqXpAdgXyqcmfbQS0m+Ji4reijnrO13AmIOXfeeC166
aXXyagjHRu14hF9sGJVZZZiieZWtHZQ7YKAbf5Wkc/iUhxPCRtwR/GWbRNpReOiG7LXijLvSzgV0
I1KlYpmq0OWYTAkWW4Ih2fDAkVnxlNkEheRT1A9xVgejy/QuF3SCYG0LSAI1YxNxj3RjMaC5hp5B
pmdU3E8wzWni8/tUizbpKpIHdKnFoNqvM6N8PmSpBEx3mqJkoZ+aWRgKsbZqVFZOJtCQwRZQy5AT
OLiNdodJzOCqFofSDpd3bLOCsUhTUvumpfeyWM5p2parpgL3gS+1tUr36AWB+Ieil/W2WodCrweR
Bwk0XrwDRREl49fYW+hctu4sb4IXjPXVSnXoy3lNW4hGm6l5hV27vMPKxTTO4QjZc7t2YImDfHb3
lgt8NPxi+I/dxGyxUxMSv33hqf5Q0NmMO+UJO8xQ8cQ13A7uI3Dv8E3GtvjjFs7ZO5SQgwWPAU1z
b6GBPeagm+YbKKN8Vo4atDOIkbCYa+7TJcYu6bDYet3Hc5lYkqVlMTi61SbM4YnJXAgFEIp/dYqT
Xi2lQ7eIhxzakPd9ojlyHwhqI5SsK761hMJNlRnItg8mxjFTZuHaz0cdQvF0Y7dg22cgV/KPC7xk
qi/BSbLl3oVwq1VEQxAIqdo8oE9Kv+SjvHJpm/o9jquVQvxDEvdGwY/b38rGqbWEIkoNBRwlMgmm
kqRd3PlSqKEDRAeXerY9OVEE/CFwoOZAVJuZQWC4Qjay+NIusYlvG4ptGpUjVM+mRp4Ng+C0QWlw
ALjCM7B0kwjDqY7nMLKnBdMBIdOkaAvRb2TS66AJYncSKjHj7ep5Hlxj34JWnWMlc0hFCgP+K8hU
mFYBCW2+oavBJCkeD9ql5gvAHT59XApmwZHPDAAOiMAoeJL51JGV17227ZTCVbKskPlxSD6iz7j8
ON/ESXZBQ4a0hDIy7KBwgQj3LZDg5L5tBjuW7syUzSH0Izew/YP4Jelk7UH3foFP8T0x8I0hCQok
BaXLI0hGwjcptPEwCl0T3zJkUV64p24UIriZPNH+QbZppE+cQ+ZYptgw/M3AJwo73NbLoV5oC3Uq
VQWMA5AP+WLfN5SA1nZFSB+aYQyzKgeF+jqPxqStrGceFroh6JZDsWrGatPNwx2bDMlrCfzyUx5C
L7ofwABC+xHy4Q5CYij7+3RDst8AUG3LFo1JPFBT6HIqDOOHu8SAxoNOI01dGRgqhkrwXtxNFHad
j/GYOJiC0N2G3LuxZ+vBBP0wH8aVs1dMtSgx4MOd1xOiQqiqMHXm25im+j10A9u6h9Eju53Mqm8b
xKfz0gjDq6EZkr6cIRHsjptgG/TWENmFpzYdEUEVYi+pWYRDZZ8FKm323ENP1lSdhhR3v61u+hSo
QX9tigVlQGCJSfedlxo6Xyi54H04X6UASfY8nzVyI/rtEBaHV/OqOvCHCgEAXodhZKaEt1mK0hhV
5KUrUPJCfJAnbZ1nTXTdUrO2JbzY88cccP8Ci2jB+z2TGqgvQrjDqQplXlhBcNkC1yJMXMXojbCU
67YBRkRBOB1zJWddjryzkMi1Wi3AifHTsQnW8DoeZUx2KqO2rxYV2O0YQpa0PaRm5GmFNk30MHnI
a66wthZfm2JJtwqqtvQN3CS63XVLyL+mrDd5FaCUvSI9k3mt4WJVe6r1ZO88qpGrhrKH3mwKHznM
/V1RTPlawtohPw1+1I9zMKb5bplSZgTskq2ktyZpsNxaFMXr2zXlAa8hZ2HBkY2E3McpWOhyNF3U
3fdcbOrUuRVBALkIf41DhX6gqJnRkSJO2m8JXjjmdugoeQ+TTezfSmAr/hCknZKVDQpOrvIJJNdB
ZpMxR+kyyE2AM+CEzGKTRDsHxbAOXi+Jpu5rK8G7zFXqMvSKmcNiu4WYhnzmZmneoDRTKD55FH5h
C2dD1fbeI/AoM3hYlkT2AOs/9CVstrDQw2xhH9M5Cr/a2PuptLzJ8IpDun2BzivCiZsMQwe0H7Yk
1EEy+4RWFDA0Iq2LeAmmiV6H0EHgZY+rnErcIyRmCL5DckoGTAQkNDEk210bT7e8iUaO96bDtxaK
JYgSIanMyqZzSBuDTUdtOZtmbXZyGluczK7Hl++izXwebIN+OCzk7lMRod1Dail/CiapHqBAWcku
WwUAlF6r6bZVUHmXWJXIuOKiSeWudc64WiLYnlDsDt+nJOE3Y+bY93GZwvcemaA+rIBsDvA+eFHZ
djsLDvLGkpMLpvDb7KcU0qfEsHdhO4/feVIo9mQsTOEIcnpYQLQKTj4sPRnQ2ilNRSZhFvMyO5DW
RmEd9Cgd6D8jfgCGZrjuBJTImRY99yB5jnIVk0mgsBuKkhuiBrwJ3fc7FYXj6zYTDoJYM9non46J
nhgoQghgc9SpcUyfjwleKJlygGtlFonhOqY6P2wiWHYrW7ad6KfxBTrkAjiHCAFo4Pm6WHIeML0c
T3qGVB1LvRST/5QWa1Rhjv0u6rYCzLMDirZEECB7WeySLfMv1OQXLOZ5dNzJlMLADMgZ2ORFzQX/
53pmKJBIqxRkeupctRD59acS9HelHabsWWGHKytp9MPJm6J71iV/1zkNHSfO9TKYIEfQawofyUhD
CHbEpD79T8YCm54CiAVBcGafftJXsKgbG9uqtPTIv84KpwHmnyK88ZC3v+TJji6oLMwewAwMBKQ+
pgmsp88HCyIzb/2iU5Q3OH3SNYNgZR7C7WiNcdXg+nmnkYDXZunMVTbQ/HMAZc2OUzhtIMzCuYDu
d08LtCifdC/Xqy2ADvMvXB8gxu/r6l/fML5jlqUp5CCo4S/7LU1NQxVcFmnZAXWDZqvtj3HQsf2P
af8bxX9Wzv+bC7hkD/4/BVzO0P9/ZhHeCvupld/+1a/5B+Ry/ou/IJc4BHqSgVPHHgtBm5551b8h
F4JbcjOQC2jtcZbLnO+i+xtySXAZCxTR524o6BUPEgI0xvhXD8Y4xhVEKaAWKP8iJAX4vH8AuVws
jTCBox49hgoIkdAACIjQ8+U7cG/QVszOEIWR4qrJuvhKNONLHa9+Owp6mOARUTFFl2x61up8aPU2
A09pIQIMOzRQWtywfv5p2n9zyFwQnngYivZCaB6F/B441mWnPJcMwHZSjj4tmYIHlyNBZUMTHAub
oULzcnwbyHG7ViJCDfTnoaMLZPPH2KB7I8BkuCAH0qTnE4m0Dy0piJzqhKuIfeyNyrezJgR5BxJE
CvxqAN4ENJkk/QI1adG8c5GNPkgyGGiLh9FBYehpv1RNkJEGsuhQybvBh9HSvvBdf30b6HEGHAeD
oK8guPHnXzXOJxCosD/UEQfxPOZtx8o4dmbZ/XlOLmhTTAkUfPE5kkZJdqbgn4/TjSSf53SD164X
ELVzSpbknrjBzLe5mlPrS+2nrXvPi6Z1L/Wz+eUhcxDEYOnOnbvOecNFEPAO8llDu7zOxiCFlG+F
T99AR/znR/zlrYN3iwjUm0WEPYkLyZ8/oqFrx5rIRDWohvHDlOamnBKwbUm7vf/zSOdP+imAng8O
nOBoAkkg1CHR+UKan4NaAoPXAEMiHBcmAj4kUwZ4bWJZnS9LcN3DXvUPo8aPowprGfoBEC7QEJ5f
709hFA1FYw+8gNbJGudHgBVztaQq+Otm3P8Ym35ZJDgQITtBwpWC74an6PkoCXyqNu4wCg01e0CF
LvZ91oY1YFZ6giLlHVVr/+rPc/nSmBcLc2glbLQbxiQ5PJFkYFsdCfNFD2n65ICwlXmTZS9IUX4d
E0cSnhUaqwy3X4YXOWXWLBag50QwZsCupm5zryIKEkgEQOzKpJthQZr6dmYvbMJf1w2SE0hpcTRh
gaLP1fP5RSvFIO+MA0+6mP5hSiz/1MMeAnPJkHlUzYN4IZ38ZUvgBMT/IoprfpCuJwhqPy8bJXL0
DzVJUkcu1/dRoQ3A8nDo0trkL8r8wFAgsP68MQh6YiKAnTNnCCMSKDWfjxcpGH4yIyY092D9dPDj
1skrDWH29tQ52wOVx0OyfTNsRB6IA7QAfGDd+rIHq3FMImuiT2i/gMa6ZSPEZK9G3efN1WqzFfYJ
u0FeAhcPGjUs4J85gOcuVjv0DoHFRk6w5RxwrKHIW7MRHYy9z1RUTfbsYyFAnqFwsuj4cW/HYYuv
1ymL5BWaV1D6lG9LZpCc9hVA1lPR8yLa0SECh2pks5Fjx4vFfY5bQOjlmqPgvplVatLjFPoiuupS
FnyBQXsO67YN9Ht4CTPINrsJAHmRcPQ4SCY/yQpyfNTdTagS+AEmuCXKyRbToe0tSDc2aCdK2msv
bruwQG6M+qAhhyZIulezKWZQA2CEplcBejnQvSGZfq9B0Ab7busSGKudifObOAtICwt1CB9qZEN+
nwOPobCmhuM7BqUhIC04D+Adhw9jbb7gdIyXGDlxA/CuYmw0mFo9Q7U/lnYDIAfgNJawlqwbptDJ
biuVY4TsQvQDbtDXQbp36zLI5lD0MLugaEE9XDYk6+31Boj0SMCqB7tYZCwvNxqz14V2MB2F8K59
ZHkGBRjs9BNwSVAaNrNoNA2v75sZ4SJ6DQSiG+GjXQdy2EzsYLcJ0E6i2aELKSj2ZSs2sufLNAU3
M19SKB6DYSKPmRoAwKEpMB1LhIkG/hLn0mBHo673JSMuFXDvj3I7TcbFAzqh9Ph3ZlNU834GELHL
Oxk9dV2Qi5rNAk0cRrx3XlJUA+MNA4//2KxORQARmKcAoSfzLmeWhCUk6sAQFspicZfoTq/7HFKI
E4sRAMsCAvC+Vk6nbyxMlEvJqDDqGuc6ko1BQ9ZYo68mgbreyuSTlSMSJpPnaEAiNIre98a5+BuD
+3tFv2q4/fYhsMC2IkMI38YCrei7ydHgkRCzCMgrAgkfb8/AOq1nT10JD8am0J4AbgO4iYLgO1Y+
nNCp0lOAnimMvRN+MvC5pehzCGgaDSnrTRNsixY+nyu1JTNMo5PTr6WPGrkLPLrE1gE2EcW2AtB/
yKRqnhS8+PgQEUAp0IyEjkDHVvOZNlNUoHmPmmAsIijMKsCHK7g+D0Kg3DaQ3dU8swhKCA+0Ltb5
umB5AYWrMI77kgxkQ6PdrEcwGuMZm8EHdoWJeaYtHPhpLNZjy9FTcT9SGej9SnNdVFAjb/5eI7FC
42veo5lGuGLfPA7B3DQPCIJdu/fpxCH+AOB4t7JiAtnTuuGDb+bwfTCZ7v7sE4kPvl2AmjZAl9uT
Dft5KYsiIFDagrq5wtYNPzjYz5qd1QF5I8dmKz4KsuYNZDxxEvBK5JEtPsI4PHBYQUIGy9cUyQ2f
M8AGPkzQcCSGHwwU9a6UYFWfohio+CuaeTtet33k30y0SfgpVJb0c+kd42jOGAoE5X2+9pDbUNKH
SyWk/y/2zmS5biTN0q/SVntPw+CYlg3ckfMoktrAJIrE5AAcjhlP39+NSKvOqupe1L4szdIyUgrp
kgTc/+Gc7+TljVZUeQfjrL3z0GVF0D/NQetIEAQDu7tTjaKgiNHnVeYP/hN7eRFdUTa42vGb72fZ
y/Ar87ciBQTkj8zrmFdZ8biKBW/YPG8CAW5JITBU43jH/InJ7NQB+knqfJuOmSzcn4Hhmklwe2zZ
WZeyerQEl+4O3sj26DL4el/Cwc33UTlhV0vTqWB0KoaPQhXV9aDr+cuu7O07Z9XsHQehy/txAkT0
MGdK/AKyEP5EixW8BOFS2Qlr42GDWZ/3X6yu5gdLjphhU98zX2W24G2CbOFhkMPEheeCVZg545et
jiUXzYBOJGIIiPKdJZI3hNYR0mNWn+y5ae5yyJo7kYXulAwlkPPD5GAW3OWDD/OWlUmLwdQasPna
ugQAFYRd+1LYHJ/gEdYWKEKh/H0/VDNC4aZsPwJQVLzspTvmp5oGpNtNeLK7OLRd8dkLa/SSWQX1
W4TZHtiOr9eYSY1V7nrjOl9LVXrNwelad7gqV4cBNwM/3Omsy9gtD6E6tfAbzbkfB//XzIovjx3m
PO+9rYCH10wZWCmX63I3Sr09KqAz6GIZvfJFeAyaY5251ravLQZgsd0owPgtH/qrVl75C8ESA3mQ
PmWP0kgH/U55Us3snhxjHZlhutmhFWX46NqqMy8z3xV2kKM7/cLyY30q6hMKq2H2rdgVc3SBXRRz
cVy9arydA2sJk0Et8lizaxr2LTMjfoo1l07ZrPn76vH172CB9c2e29fKE2cxF7Ase/w5QW9QPbCn
68xu6FHVnKaa1VWcRrLj5g70Wu6GrRC/yQGYdTKLNrJ3Uz6z9a9gNPwcnCDFnLuoiim/5O54sdZJ
CpzkE2s7EEH2Pm9A5TRW6aanoG+Kr1z5Gly6CPoMDZSnP/0mivpDdXFQH3u+o99lWBqxS9eVRwFD
ofyRda6Z9p4/ZOlxUS1/nnbW+zScveXYBdHGAnNd8ee0ta/enKUs+gOqNI8ONp15kMKqKbakHCiV
43Kzvfxge7OuE2HPaRkHUVs8LEa7SLKK1v7V4+U1iL0Ka2FZUvmsKDcR/lKqSd9b1tsOi0gE9Ukq
F/d1A5228pO1Jfg52Fy/hGh8hZXHkTzABml4PBSLgzTP9MtPdplpdjBRYZ6yMtjyHT0LEqoQftV8
bOawtxINhQHsgufgJ65CaR1Ej+Qv0SGIHr9363Vv7BzngqTU+V1wGD6FXMrNrpap2eKJtW1/MCBo
2AlSdQ37YQs5Lu28bXFJh+ZixpGbNZwnMQR1MoaV/FDh1JOzMG7pEgP1Ksc9O78oAnoz9VzcGixU
HFTIScD4mJc15Fw5p40aQ+B0nJq7qNi0dTdnXSN2ha74qVbDkD8F1KNIIGGTVUxhzTrt9FjovWtA
9h825U2/y5B1a5y1RTYkrFX8COduxJY/LXzRJBKhS83GfYRqZUwFE8UNw/k02EB6dmwH8RNtUtvn
okHuf/mL8yJBV7F8qPyyOcxr9pWn2Q+GpzSTzXAFOdjj5pll/kODub+ceVKnsXBy977TYyOPFlpQ
/xS4dTns3bKj8C3svniDADL9Ms6MobOxizDYyakIvtO6ZFTau2mOwlPMDluKJnr21RhdWbP2UYei
6vkxwQj6MTiZqzlNUp7nfKuR0Ues45M2CpCwZ6wfcGaPq/kxd83I3R6M+vfS5u1zU0zTa280KKHJ
aH0K2oEv2ugCBBaALFPFAXaRcrciqkX3Kiuu4spvHptlKvukczXijI7F9RvuUO0AtLCaq1b4m48O
ADEjA2wd/BB5hXDGxUll9sreInZB9cQn4sKhJvUYa1iJ3zud3kvDRIo3jYXODnvzPMYZ4sxrB00E
C0X8UresFmCjMNcyQbwttrcmbKSDImb9yLZ1GKx+TkJv0tHVmq7TtLdT339ugkUCW7G95tYLU4S/
VHblHgMt5aHVIybCH1dKK3G3bj4HQ968pWsKfaZu6/qOH2fnxBORGR4qzdx59Id+/Zkjwm12zaTq
52EqrWfHWZvXno3zgMFmSL8mltdINYp1fIhYhNRA7iojeNbW8C5Mh35JIrNkP7CDFx2aLdVGCaX1
8jnldXMn3eXSa/CDnWJvKxD/TYvIKXyzxcOQjE+bU2uwmrMOiWqIHa+9qEx94XZ0VovzJuTodfHo
GdRB7sZqmI/fNmev9Hl1UgrVx40TEv/cOLUla+gifV7lyCWiFlQmyDydbl8QO/Bt838XSZst3W8s
ctDe/Nw193OZ0gosQVSHcddvM3gDfN3PtgM/KmhZJ2N62oS/L5beNbs8Gyz2pYs/f2SZh6gpguEA
Z+HC35n6uX1GZCQ4nHUh6S9wWJu4S7nhr1LXmTM0MKp9nXSZ/w6jRoM0qlN530ybyq85IuuPfnXr
9jjMS/isUq6xWKAQ/TkYbBGxyGbwN/3i1buLQPdHyINQnSWrsbfImmYXxlhpU/mPXnDDOIERpAmH
4tXm3RE8EuxMgT+UaI/LreFgx3dosebSHTLgdOKZpPCS8rvuWTrGo22yqyEPqVVybdohYRVOL+T2
OuIVAe+L/suhY91PkRW1e2tTEBj7usYRoWornHezMMKCdUYTG09BUUNd6WsEXzY5BgVoLCs4SsWp
m7R9iPZk5kPnR5OJKY0RnLgvtmw5nj129B81qyVnZ3uwOdvUhtkFwxGFLgPrhqgGaoHrbtIwUco+
RU9TzHafPo6AEeA++OP8MQE6fGGjmyrO1rK5Gw3E7jsGghFHjLGoPrrNvhS5tkHSwygXwU8zVhpZ
RQGocYnKcjhkIpr5VtTDuEKBmVHeW6p3PkMmWzi2t/ZHA5bR2q9c/VCsldBfeVD5XSwjtf2qMXgv
cViHHN7ASL0tNmK2BDgbp/z2Fy9/orW6wCynrPrJznP6QsK1NIclL7iEjDLCOy59Acxtgn6KXt2r
8iqeB8v/9ktrbe+b1cV62E3bGkGJH1WArbJe4AE5q1MfaLfLr1zg905QYKkjoLw2v0qbzNr3zIhc
fJnZVqFiX8uvQswME+tGoierbWdbE2QOlZ8EPdU70qNVIUGX7TvrdhfljBWIpMYMz7cm9J1fjg3a
bTLL8DFlVoG/33BwxK1bDk/dEHo42LSVl5S1dmntKs9TXhxekqUO/qDT3xQCY5MUCKLoVoXP5yhJ
F4KIScrDHLPzC++CoAqehdeI1zFQ3a80VRt3uFtkL5AB6VdKrA9zIkzqPy+USzkyiKJLb2tIaC5w
uog/hzKAucRK2/HH6WX+rj1Lv6aBUzCxBysynLLKCa146DdbXzqk3j0QN7sNZ9pQCknjmIqvo6K+
OOp5qF8qftDs8GvPO1VZK7urCcUp6pghG67NllG+W0tzzdrB03tnZbt+4uzc5qQLLEsAndTu0+xX
nc0SX00A9hqve8KkXzcxYGP0Mp0HGAEyyQYOIRhli0CLFBDnJKrKPDbpFkUJbdnaUpJz4u5FiPYk
rsWERmv0en0vhXA+omFAS+FoXkpEetBp4nAcGSBppiQ3Iw50cUyDgO5jlBfD2iabC9zIBNKc4PoV
4S+kHB6yv61erXgBD/pGXgvANh//55ggrQDYAE+/vF/G0Ov2jKk2te9QleUXHW50LtYh8nemWadx
F6hl+jEEJcMYOUz2r5FKFIRDv24gKjXP5lVDN5adpqhowcJOojqA7YBPIyCd+QmgpUFf1/Nq+B0e
PWjI/uF9XnTmYXZrJvfsGYxh+8YV+S/gjfw1Dc6E6NqgHRMn0y4ATtvI58GSMO+gw60aCEne5L53
ctONb+24Rs3FKhcNxcGpdH9bWHZen+eodzcoXDW3GR4BHcHByVeR9B174IOBMBbtZUbexg6/Qgbx
xt2mQykRUe38nmdlf4krApjHOKo8kFeBhGIBDoO9oAYPn6AQwFAbdHZ/ZIvt+zEsF7YzRqdIvpx6
Xl55gzfvgCFGP9IqeuXJ0Cz5ePqRQMbG09acGM9fviq7RdW5TuvKUTFsn3LwvSuUDQtHXZ/5755c
gzdTOuYzq8FOJRPAZhVby+x9MR9WFB4SgM6OWUuwIkd0xj9zsHh/leTdR9T49n0IVmzhTsnCV+4n
xKOy4jk9Tjg5HtliWMFtaKR+Hdw6hfpmddGDCprqnclFWu0Cgf5t33d9P+569DIoV4PLDS+WEJ2f
C3wSZr4umgbvtgg/ATQzdAHPBDRFl4WP5rVdPZhsFqqxKczkbxKX0mc4y5DP6iC1vNst7Ft1KFN7
/RlAYVLgshTzJGEmdz5VplLFAxk8o96ZLTcImoM+cE7FgAA29jlmd8PsXiBBwL8gujGUbB6czeGN
GDEffiONHaeT67vUC0uGqSYBcFbkSWltUw2usGxf145tDeFWw/KizSCBSqJ0wTTl0W6epmAIOl4i
SGw73Fv6pl16jnM5TxGnAhlmAZM9mB7YSOCnMUlzgptRKkHyzpjrdDd7WL9i5FTNYzgCA4lt+Dtj
PMBO/JWr1GFswEu4HkThwWNBnhC+WXW0ZCgsL5f32GYTf3FbrlTrfe3fg1cK5UlJDY7LeHn2Bisl
aJNxbWHtMLVjqIYeRv5hm2DsneI0UHEJKtbsmlaVH0WXQ6xxEHXD2V/ssoxbZ6vCE0fz9B7WDaI+
a/UaKm2L4VKMHjC1Ua8ifLnwK/Vb27XtFz4y+7lsQvCo/pjP/DAZUCWj03evnJjTnTMFHp4tWkp4
mRzQ367qq98OzAkufLUIQoBqGpy9XCf7PfUyiBDjaMI+meZivPVg7mZJUUWdv5+rZZN70XoFfx5r
yZXPJdMUjhlFV4JQWmSnYq10nqyQ995dt+keIkWuQkLznz5CRnLXOLeX8iFaSna6UdQ4p8ytpugg
7am+E9Bl+kMpbDiDq0zD16CcV97i3kW61/uXPtMalBMeWh9S9p7hPGSqMhjX8ED/lN7kFqmK8Iiz
ob8qa92+pwxSO8A4Tv5tRZmjDrj5YG0tkdIvkq0qPzSohj/TAbZZsvFNaA+a4V62D2YFIdZto+aB
Ei/8nDFR2SgYs/rN8sWaAtKyKxhfrcGv5jRshBCL1UEyFCDIp6XquPU5H5aDcu3qk3VyD5NowAb4
S5p0oyrug/QjYPaHmLiw3O73pOWW7ocuYIjMGRllD+0Epu3czmL+cr1x+GPD16uAMeTQTsnAoh/o
xSwiaEbKvpcuYuKksufe2ntjWy27ros8mhkmE7eGE0JwIuLAD+ToDjeSm/kNn5GYE0mhcnaRsGEU
1EZ+KjcLu6TrUmaywg+bt9IqwnSXWmt4X/qkBAAedD6tkZ9vYi+B+J33Ld2Q9CA5HlG/Dowx7EB/
d3AqBVfkKm4Xrgo39nrXObGwVvoKIWp4na1j1zNM19Sh8H31VxRtkBmdUdQ3Ah5jmtTQk9sLXqv6
neFdWXiT2obJ/diyrIF17QWxGxXQv2ZwgvQq3hpMyTwMCnRV7oQUf7BIhxMwoeBK+Kr7U8JYLzhB
2QtwXs6F3NchP5+DXCuvSQBFGbwOJrWL65UZmbObtqD4sMOOx4SuDOlm7fe8v0HaD/dkDq4/F4zW
tHMuVW5MEVpskOBF3x0Fi1jBUGc1LxgK5JfTkImzK4Hj3gGMtCc8dC70C6do3SjuKmE/QZeirkjl
BnlKrPnEWCPjsUhIxCim/cSqco1XmunyzAbNu5/dAZBbNLsQQdFBiXzvm5ApgMtYxtlTNWgvnhxu
TD4KhNrEGrfoZa7rLIXxyFA+9qkWfbI1TeHtxgiU/nnoQ+9ubrX1YF+eaoorrtpdN2gUdMElnYVd
EUFXrH20dzMvamAd1HibuHdFjRQb/UjaxHO18i4r0zrW3iZZgM2YEWl4zKGlelgM0pSDqVmQgOpe
MfaOWuYuaClbUx5TQLz6xudlpYB0uBhvK2afYtcyYdt2oHeajzr0hUh0VNnFLqWhfKQSEe2eQpO6
K1gn9ao6OgKoyR7wJT5SUOxt3hTI/6Cf1cOMBH/eMwHxGd7mq73F1ZJFRHB0CGT2oM3TerdVDAAS
ruyt3WEi9b9wkVgX42ZV2ImoWWLF48xUKwHmFH1H0eqHxyHgF2LTmuCcupdmfKL9vIVt4iDQRj7E
sYWrHFKUM7nq2LDdMNDY0umaTskfYck64p7xCK6KAlp3lhjLTdsEdlb+JTdT9zsMlVodQkPrfOhz
dMiJlS/GTuz2r2wFY9YXXtta7G2J5Pc0bhwKBx1YwOuUK+9IPGh/T0UotmRhLBMkEkOSHZt0qVjn
btRAia1Kv915vHLM4DvWTYco1WLlcFvTJwgFkTlGXY47KLcZn4PxdOlNLRrYE2XwEhzohBnUTDAy
xBX1b2Afm6mw8heLmfXwWVjUYQftglTfCfi4ghEOf2t138KzNUeq/AvKlsFmfT3nSGbjS3IMqGVH
AX7TK/3YwaWBuF47Ld+4LAfn5GoyRRN8A1Z/YFGvypPbqvEeCSqLDtvuF/MEIWOmiuPYwsqQBdM7
234GxRsbLowEjgqh2LllBeRBcT3LQ+HVQbiHQA2tt+gXwPyWqnk6sDw9IUgqfvZtcQn+UExkUcP3
8w1DfMrUkaSD53qIolvULGt2KzOp9aWOzcWhZ/CfH2q78Ss8Ik0ElQtW+Ba73jZWu4XebUj6MiL4
puZ7Rz1C/OtycvM69Q+LC1rY5pCntQjRsDDBn/wPo6dRsRwo8JtNTsvowSrrwZz5m9UHrgvreup6
xg26sspvthPV+1IgmQNWp8bPyBu1+UP7gs7qkFuFJz9aDqu6o2xlq/MzZOhaf1eK4+mN6ASR7Xy1
2DBTytasV0y/Wpje/shqMA0ahVs3QisAREpzPriKPWFscEJP312d5xxtvWG06lZNlr6wbMgHeqnZ
/JplwOkh8gAst1OmvjzCeLUY9k1RKJIuSjdQ08gFUP+Pmc2sOCpCAOHIkvYl9+RzE16YH8yVxvMS
BU0fe1apfmycmh143y7S12rwOdejzcZyg2vD3Z4x9bkkleUQjeKysyp2RaGyVqbyvs6vWsOWcTdQ
/ORMZ/0csLbgN0Gog/t21rMXPYQUefWezAAbmrCfl6l3Yu4ydVniZJRWv6JoGLcfOrMLcyYCRG8V
kgFGo9TnjqZtT8P6vujKEWhLwKtxGUSrDN+ESZmpTlvNrMv0jevw2o5QU3PX51LxmhZTk13MI8J4
Zfz5asYRjX6irqJDCscjZROEn5pLxKdZADyDgl6JqAWSArRvPPNfDZviUC3BxWLIMIRv3Gq71Cu5
bC+H9LRtV6GXa9ziNpL6GMkDCxP2NCFvnvb7P9D4omexzSm9oGAfmNj5omWiVumdyVcbgr0YupEJ
YpMu9c5mmgucHJONx6oa0m5cVYzqk7pd2I56jQnna+FNHG9zNOjtaI9FGV3h7YZlsA5OHJSBsg8N
CQyQmHGURkenrC0nkd0I7r3I1TrQP5YM2EfjFMeAvCf+cAn49lVnVVGeSP0kznO0u8gwVua5XM5d
pfzPFjfBp90N8xbPqBFmEMwX18wtPQM+lwFVQhdH2grqVzJ+h/whqxalv8NG4uzu57K+mxVDftID
JJjtYmHqT4ZCkN8zWuqHPfMTiAi2YB6XYSNSY/NjpW3FebVsfXAGZllYjyklrHdW9jRIjB2bRY6E
QRiwX+yQsf4weuxsZUHg3o2duZTwG3Mt6+iyM8zvF1PIaI9Lq9MEMSxl80DCaycSb0HUkTCyYMpH
1Ej3t+Lrf7TJ/+YECKz+/9pkipdfhfn6D9rky7/xtzaZyvcfQETCgG7c43+4Nr/0tzj58ktgTMAm
hSCEGKxdTOf/VCfbqJNtB6QgehqUyMhu/12dzC+xpcNQgDY54HAife6/oU7+j+I1DzkE+FsPWf1F
8Yiq9z9JEDGIsnhMiXIi/DXd522lbhiDD8cWWsXZBJ31/C/fm/+HgNi9qOH+r8ryr79QulaARjlA
aebbF1Xpv2geydlglhrWREPw4kHMXYsnNeAF4eKIxE1Uu+19uhH+Q7wA2w7V/eAzW89GyvTcF3QD
gEKZaFngV2Y5JqarmIxZzKI/257xUTzm21zv6cmI1/Hc/NCzA7uQPcb91ljDp3Qq/3WEV4FbzizR
R6Wa8Jb2y/+Cvl8qUiTC7rwsDjlUSxX6t1hl/cMasi5difY7XMiCHbk9My1Zb29/f2/+5xX6N57y
f3lM/itP4aK7/1//+9sUnxhRvhBUDetfGv/Lv/bvWAXLQhmE9Nyyrb+BQH+/Rrb/D0StIAIjUJUB
Wsl/vkICqILNu8sMCJ2yhTCUR+2fCn8h/X+giwNxiY4ywGGC6em/8RIhr79oIP/lsaZ9A9Jgk+KH
+h6/7OWD/+tjLYveY4PocPH4du3sMmvuKE1p3nlYUcR9OIuEDY3TtQ9uchQZ8Gyoi4M8TjPGx3f4
43x5w4Cpq3dGm6VNXClX8rtdlW93Ekdx+DjTPmYYJTfkBk+VlGa6aQDbdHt0vZE5ARgqj5Uns+zK
mTWjOOQeI1j/wmfm9cwl4rDVXcEr9wl6wm3cZUO39r8UKKXZYZ3kEJOzW1KRoQXrkZR7QPf9n1ZP
jFmUsH5ysmNVktXlQaRN1+UeysWCLnBrZDpBe6ur4XUm6QOzPtXpghQMBeg9y1DFtdggTH22HKDI
Tw5b+fp3T7zgo5c1PqDyEebuld92/bID1BI0O8de6ulQT5rAcjWZKXwZ16D1aG6msK120YSg6Xed
Dbo8DWE0b5IpJZuYc+kXU3Q7tYPhhqMlD9Zblyem3HYocVHPkwG2zdkdffoYFhwua7t+eEMktquZ
vav+gpIddQoGQdsXv8iPqbpdRLnVoWrYbJqc2IM34ZyqnDi1R21jQf2ZM83o79AFhOjtfD2LMwaJ
MvwOx34YTzYDCOBQFfBKdpJw6Nhy9qwQhbNT0AlVtlOkD9C852Ypcmag/tZupzLjR/K9WMr3gPNu
tjikLaNmNudweEhgGmx0hffNTNPu4+gvfZ8vkNy/C8SBD1vwjShUSmJLVxvV3yv2te7dFDXR9i5G
hu0urV0xAomelG/3P+XC6fm+ISrqflD0tO0DCQWcoFFHcFDx4kaevK5mt/qR6Wo4ZzMpdgOpa3L1
9R+7rdIlIcby3QozvUPQgFiFB/cxr6o2kT7ZMHCGKaTqLhOGJXRG0bMsi3oASBS4b24m0/Gjcyry
wjwHiSIvHvx6olMtNunhqCXMnwCZrcdMR8HKUgvqJZzVJRkT1KOPqRj0gR8qxntBAWfFARTucOfi
KwYtUPFxFrtgfx0Vpf/RpchFz5EHKhVVG5tG665aKmM9MBxLGXhkDA3MzvIL8CNQgQZS75iTF17z
SbJzytDUI/vHuauwZ2/3yiF+5g0J7MglgnO0g7w/Ju2w1u6xjdR04OVKP/itzrHUIzqLgauDwPGM
/9wiRjb+lWUXbPAty0zDE6kfFSqGnA5flZTWFe/sULVSvBdAF6bf+DOj+U8o+yg8Y50X3kloNRe3
GMFbh/Q7q2oPNnF5JALMLDT2pN+NNKCLOypIDjCuh9Mm+vpJunT0yQD5iyElt6cLR6QvWer3xtpb
UyAX8iRpGhhMi/ZDTHmXY1xyKfrzkVPjTqe8LticCgSeEd/PmJlSiNamYhYdwA0ODiR8Ig5uawab
UXBZ1gDaY3IdjYp0+VGUN9Vqcb3aVV+51+k2AKgcbKY7cZa2qL8t6F/O3pnb+n2qmZ/8FYJ4LRBa
PbRrzZIHUKo/MoKUNJXK9Zr30am3r7SV/jXysy2hY5//tIiq9xkWmKc6D9+31Fuf0os251zwRdvk
g6TiMDt9dawrNAcpOwUnWTqOTj6IQNUcWO2ZwBH7uLXTvC/8gk9Wi77/WKLF9wgdFsVnls4wEuSU
3Q/8mbvK74v9JX7jyWtCddSWT1JGOq43zCbql6ys58cedolzlQb9t2/5dMMpNolDh2H5Q29R+1oG
c0hO4GAj2iGKDASL57sx4RcBum1SWmn8B/slc0mgpN+bsm9rcIP3QDlkwyyjHJJiXfy9wRuurkbf
kNVYhN4P6c8LWV2pzSSlVpAnnNapbgZm0DlCxbS7zwGV7f05Das96psUZErvLl+jmV6pBNHOBuQT
vMvG6l54+cmMsKVIzb6uRQVmPpR/QjWhAu7lJfyFBBgXVtatMn36cyb2yr5R7UBo5agMuBnESvdB
V0Jokfly9uuo+tnrkbLNbkMWKiFfFPB/i6FX1mRkIeAed4hWsW190o5v3mbu+WynF8fvjsEk5ROZ
owDT7CB/JyZ0us2mUBzBjskXH37Zh7HmkZqNEm4mMORJS7ffd+hDWQ6JKwRj7NNd/UJaWnc3y2hO
79deVCdTYg92kasyIzbeej1QoPPPw6lwWO8ykTUdu8vGunJny3slDOO37HRzBV7hpsqp9gk/9IYf
tqb1vYAMb5mk31drqF70tm271QbfPbIRYzmE4GMqCJNrHT9hcG8eRzW219F2qQJc7dQfRdoHV47j
i6cZ0ChIpra9Z7eX75xKZB9RMZljVwfTvrM88a02hz1txORAxYRjyMfFarvqzFAMTz3uWj9h85Ad
BFF/N2obv7OivI+C4twww/9IbQemcNU/y64T+5IEmbcO/hLSQ31HFNQtM5XxXOYauYFoa+s7ZdmL
/C2/lgZ1IBuH/IcQFqKMrN8tTS3PUQZFZ+v7qy4SFoLoiYPFlRf5OwIuJjiMCV6WqPUOXHp/ENQX
U4KncCWYZSTdqGyvNQS+pjElclpmjfqskQSouNMWY9ViuG96uVxT34QnDtTopt5KcWRs7f2gAhL+
z641U/ZnIZCSkDIFUbxSFsATDbYBYaBg65mW6fDGPMZKd8YntGznhS0U0EkAQNG7IGMvHYcehdqp
zihInuwL0uZDRfb0Ow9rX+8AdqBPh5Oxmwcfb762v3U2FuuBU67+qrju78LRf1MoaD9qk3M+t912
EV6gb0z7rLt29VSc0uGiXLUKpkAMpDlgxtKJm8Dqblm4XaLUC/RRCAti2vfqptZr+M6rwby1FIAG
WpCLQKZyhVCXMvMHNKhCnJW+HNso+gMfRm4xDocARODnkguGStFUtGwlZNodM6O7T48Eo31bGBI9
7Vn9lO1UewcjnOiSo9AzISf/MdX63rlEeO5R1qVIIMlDEuQSMMSzZX2TDshxWvALSTtvN4hbu+xQ
66a5WdOLtLFZm2PrTNAIfRHYB+StBIjhViC8snYU6h2oHajE5mw+LBuu/J798Y1LZliiCwZIMfj+
+U9UVs1zUxXNB0Fn1TvRYfJ9AfP0tLC9wrYRkCE30Vm+haZn+ztVCHvG9g84KOvUlUYBKLLCW203
9W3rz/0hCDf1p54d9zhW0oKRjPi7iy6sqtatid+08p3nl6zOs754mmaiMvscqiYBJ/UrQNntCm+m
/ZYH+hX7gqImRmTeltv0hfZbQxcIvloegeMUKVpbL0KInZPBRDLbE8VBzxVaYFO5rN5QMXbhA+s3
dDVbkN0abP5UckvGDWult1XbfxWItUXCU09Il5TdE3qf1r3qe7/e9eNYv0mXDRobL3WcWpX/nikd
TznJVXncOywfe69RR9mjEWznUf6c20a99CU7R1Zt5GGz4RLBcVg09WiAMvtezhhH2WpWqF0CkBxJ
M1SkzdLkNRRjCy5FeDLfTeGNZ4RBAnTJYgX7OYAZmpAmbmfoky+6RwzxRDbq2T/raqNUQPxIpSAc
eTZuTdprAzqOhVlmUnEVhkgO0RyEhDpiRnoFUFoRNWTrYQdAgy02LHv5LhzjfXv+qn473TjfEvVE
ebhJ83N1Ggepac+00JQWtqGhb/Qv1wnrK7shKcXfIPgk6yatPfAWsHXCdNNjrYI832GgzSjk+gfl
zPJuqhdztAGz7mtVD6iFHfKMyLlj+E6eY5ypdoIHkhYo2YClE2k9NsWVj5HFxMoyPImugW0CzKvE
83Vxfiejrns2oHMAEUTgywnzGow9w0G1S4N8u2EjGsCU49lWwEUcMpGC1XYQmXYurR9P7HxHImP1
spB5k152fqm+XrwyOOVd6D51wlpPXQu25GoyRZAif5D966wteg1CZuxkBRnvJWNg5/+HujNbjhvZ
suwPNdLcAcf0GnMwGCSDFEmRLzBRpDDPkwNf3wtS3WpJN0tZ97Ff0mSpAQyEw3H8nL3XNmnl4gt5
7tvp3JhFGdCGTLOIylpEhykqrC2Fi30HWdTY16FyvtrmSM5llpb9Hare7Mj4M7nW+Ry+uW3utcdQ
oJrYpmi4t6Oycf6kE2wLUphoKsd+whC6TLJmPpGyB4LPauNh57t9+oKlgNIvc5pP8Px4FOHdUZwA
vv6mvC7fMtlLjgZb23PY2/HbkMgYu1cyfIZEWdz2yyRVOssE1nJyXkJksd72cx/eeuzragmo9p+x
4y916ziJ9cSB4NbA4Ua8lGtvE9zj8HOkJW5iK3VvGCyOXySF5HaqHfWVONuYYREDYKZbSdDcZoIo
D7Bc6tpTTvEJhVbx4nohRTQxs2Rs6qqr7ivggru6yLLTJDrximKW5F3mFUeBNadiTEbYjaq6eiMZ
jD54VjNe0HIixVeMBbuNNm2CzFCcbPtOqH05A0xkC/cfGUjSAjCG8cC0rn9WSxQ4K6J6tUUvjggf
0q9T4SbXNbDfq65Frc8kTq1GUdhXjM7nCcW/eo6kJJ6xG6aHRaD84XQJJDjf6k91yXLsRRd8tUMH
Zb7dRjdOrtN7ycbIG4cQvJXPEekSkYrGItPtF6ZI/iUORLAztd9uHekdbUf015mTh1eFbxMU7XEL
1qSi1g+eyoNXoDn52cTmuUwkiPDKY97gqLunG5uVDGXvAGQpYBOJLSb3cW5br0SW5yfHaKvrhPDe
LcmJD+1MubLSUpY730KetGMPn1ASY2DZj4y+ryTcRrwpsU3o79hkTwzI0VyGM29m5k8ow3MOguzh
ubyg72ifCeGDUoj8cVzmRmGq1jIIZ/7G6PhLundZ8YatMKtYBaK0hJYJ5XQIVE57wjl01EuEd4Fi
9Tcuw5svdVOqz71ux8dKzjkyB41XYgugy3vCEqYGlpT2j3TuK/80od9O3ubS9f1DUlPdAypMraNC
3aV3gtNdu6dIfifsE4Up2vS7oVA2kci19014yfDSxploT3omFvi2lCh6OfdrplVdNqE5mIK3rkZ5
8gnULYgvDX+KSPUxfDaaogJw6Tl3dDuCfR1rBiKjGQr7yAwhddfk5EyHUTcoSEUOEwjNqQVpzgwn
B/vk1BRXhg1RDraSP14XPd6ZLS4OP903s2UxBW49YGC1/e6EggD7tEzGbWJiP1z7XY4T0A2MTWpk
4sOZJzofJWgahnL8TiuHFHejSuZx2+RU78fKGQkX1J45XdPNWUaAYQ1UnVdmti5sogBXk5BqNYiq
ftSNgiNI8DGtLj8E+pfH+de+kzaZvmhVetd5iIN+2DT9aHwVbR5x4rU4/zOMfojASV1TmoLnxvu/
1rkpbowkTi6SWffeHLE1eE3hnntD6QeXCOUbPilHMCNPX2A8Ne2mCklAwXuMGEdJK72ZFolF3oDy
5t1KpCdkV4Jf7Wk6112Ngm9BdwTrMonjnY2W4d4pwVbHLcrZbcTAiPiAocjuHCNOW2LRS1ucpYsS
D8EO2bMUBNpyr2CBzuK+yWBeUUF0U3aixRF6mzQ2Ca+PdY/enyLCsB6aivnunRFUBKluWVljzjQ7
ZSL1gQ+rL976kCiqXWo3dUcsuIeFY9U4gM2eYvji3qFP0wiOhxekOvjc2f0CN8XXGxj7xR/Y+8i4
ySzfZ4mb2ne4XGd1DFzII2tSHznCdP7oB6cIs9G89UTMVaMO0bytK+/bmHSJ/wpdMcCCKTo2p23Z
WmTwkd3r3nFmUMkjIWQA9NBLx+1RlV7iwa0rA+8ccKINLnaA9GGXcV4YjzM0xGQ3dylXhTxovxec
kknQ9hadHPCKeRUTz5kwkQTnBXgO82LobybbDOQ2cF1+f7BoPV0izDPZIZGD0W+5drdz3BnXeIjo
6aTGCKHqmPOquUdDNsy7OEXnshc8TfZ5aLErnhqoqOpgpzBAD3SGiN1GliD7vaVn2pCruZ9lcG94
NhfHGGjAs+aDhnvag9NwDP027+4mo8sRG3hpNO0TzxXGLkWslh+AvxvGXRJXfr7HBg2Dz8EIWh58
pZ3gGr9TQaHMAUo8OjD12XaLBC0V5yc0PCnDT+POn5GwbGYiz/X6/7Tu5NVCkwI7zS0eijB1wyOR
kK5ap/5Q3dpT7U7rYHJSYzWnynvCIuD6O7sQ+ppuVvJaCuxZGJHwT7UU7aQHOgo+Webe+yhVQQvy
xFAARnRiXfc+KDUZ6RYWhLgk0bo3zRt8txcA3E/0Kkc6nGF1TyeZWOrWs4DBLmXgVO3drHebLeK9
9tCHgdyI0uvuszgvdqyzz96sRhwLobmORIhzcraal8Lu0MkEpfOUo3xd+5yW9QqXJN0QOiu7TCnY
X13xXgf6UXt5tx0aDy0jzSQvyXg6ug4HP0rxle0P5ZZCDPJ+BGiVIb/JnYCSF7G9rqMsem5mipAh
qTA01gY5453R7Do151t0gdE+0q1xcIeGM7GiKis6EpFTMI9QibYdEpx1Zc988FxMK4kiYEtzXN7Z
bR0gFE4VOiYdwq2sCCI/2gznQLOaIqXFAjxjUkx4PUxfX1or8nY292yz5BVO/toFhinOczMz387c
kzG04SGxynwL1H8CMJBBo7G/xA5C4VXOtn8JvUDuyfdNjw5i/WM0VeanbhHgTp4T3bQc1poVm2N2
l80e7zNAhtgLyv4s+75+UUJ2a9Ga2ZHaf9E+cbnXUQnOU4hwNwS6qhNRlZrpuA9912552IlIHvZB
JZ23KBmuh1lnT9nQhc9DBUWGU4j71QoS900gk4OekVSfXZyGKyx/8cM0oYNA/Tog28lwHDIrWtM9
K7a5NdB4GgZ/7Rlhs2OVqJ2oomen9Kdk38lasLEh74Ap6Yf3Ru9Uh9aJP1RaOMe4nm4t2oug4dxH
WUQVpBKD7buOxeJ1Gla+Dr6pYURQF+XeGwz9BI1CeVeb+ftUWUSb+wpX/Ww/946FpdFVchONVPGI
HYLT4DbVnZvrL5T6BsrBgQYID+NiLgnvCB73No6kObvBFnChLnvLeZCRkPm8kRC/ZsxxMIjE404S
lfd5LtOm2GZKdtsqruqHtItHlLmJzu7ncrpIrJIc5nqxnY2xOuZYpDYqK7CGoPvdTBmytMJKH5Io
Nxh0+k2zCYxR7hHLVl9wPN7PnXU/ddPjlKYHp5CMPbrys+E25SnJnQPk7/BQp6yrxBpfCqnnc9xP
V4Ee5q0DBWKliEvZB7LoToNuStwgnr6SNs2fkXr3WJsG56GKhxFvktz7cxHexCOWn9qTH3gYKPEI
o1sawugxnRqxm2s1X+OGOVZNy+vKrV2c7ro8lBkDE7Pzs50AvM8sgBRkpmsbYAQkVjkhBozW+cy+
Orz01XgFrDk44qoZ1lafOMO2rxVYRzdpD51fXmGyN+BJVcjLdW4VtGSx4K471He3jPRTtQEzYOec
rBQUYFo9iK95XsY95vP4RCiqc2M5LNtqjvXBxwW7mYfsuUJmxXoL5KNY5tA0a3JCQv3iyo1yKpe8
gStkF48NHoEQZxTnpU5vMovgU8eVz7k5qzVf1nKSSzRbbDbRG4uBSG052YKqll9RDRH8kyN8aZWT
76kP8u0QF/a1KnrjHesgklITDkS1KMzRlj9WKV+p7pl7reWSYlzjqrpysCfSe6nD5znNqAd13+5i
QrnY5RLSNiInfxkYJG4bY9Lc3dxbV9jlOw6UiX2x2nbco2FuEKiFlSZiYgrfOaBSf5jk1mqAtxGb
YcU6Zmu/GukErwKvuO7ToH6STSVRPdPGTkAhr3kTFQdXxiHGQxcIpAhth+2+3w9xA/E5gpGxYVI4
jdtijPHROP0VrcJbNEzI3dGWXaYksU98hwUiyAThKrwE+rRx9KjIxLgekyz9FJUUIKvZ5myA1Hn8
unSKvxkdFTY+g/JxsQxtes5X9FIYIW3yLBrXs7B6Pi66OnVuKlbs0VX2Kxoc52j4JPMinMpIyehQ
Sp4Hv6x3DvPDTS71GzJNHykeDqlkGyCOtzZ9agiMcAUW4P0IQPBKJ033TKBIdSonELuxF1UXBtzF
OjViYrqX5toaUT5xaFFsfKGlQUltpHsOQPJMInH2OAfJtCOpmeVax+/eZIcb2lQXWfiXzkg9NqJA
O2s1I2BL6jncSCVoaKcoB1USdfBZR9J8aTWbG1F5X2MixFfQu51gi8yiDqmdmrRa1SpLrLVZVeDU
p5DGsGOTWMYwbatUzGdT36WcELzxTLW7IYZ6WmhrWHW4h5k2NxXJ1VCB9CrJzGFXgcxHS5iJQ6E8
zaTDKL6JKY5pwZMwHbfSuGWrdvbQYbottauxccg4vqI1Ad2xGuzLTyKDv9Gi/MpRslHVuEtckONi
sVZSuctM/ycpSp2Ho2EVE1BQsAsc2Hbp1GMtnrBs/PlCv5LSPOlZ8OqgAEqhHB9jzm8Ms2C0R2A5
wG8bq8C6BhbZJPHaniG6/vlCv+L5sN2jhLBcqZAZCRsa5W+orwCOQlLlRby1mKi623JwyXxmzBK8
DCWl5AalG3Eyoe1Hn2To2MP+z5f/LZnt+/UX0qFpwUJyXMv5Tdwz1rC1S8eHS14YMLcCOrNqZceI
F1SENWfnGa6PKg0V5nAWfSbvxIxwcAUUCPI2r93oOkRZ559l17f/lZ32H6lrPv1z9Nb/jq/5/1FA
l7ngZv9n+drDR/ERfvkloev73/gv+ZqUf/GECOQddJbtRb713/I16f5lm+RYLovaAr1mo2z7l3zN
+WuBajIMcOBPOfRZ/1t6813ZRtQJJD+TMGYTJc1/oLz5lflmL0sM8prrmIq3tq8Wcd3Pj3AZkK0z
5cHFIfHqMzDn7JHEk7Gj3dqjc1Cdp99KDjn/sM5/fZ5/XBXlHQI8bgBz3N9Ec7T/prhmn42XoWoX
2vX92NT/hLP724sg8nM4nIGK8X77aDWjWS/svEsaKvV5cpv2UxrWnKJ++rL/Zg/8Tf/3/QYuIihu
C5cR/x59GtRNr7xL3keZyYA2VBflYSQJ/VEcMAC8/vlyv225Py4nBUsK2R5Wy99kUqY7RnSBkf7k
gX9NM+PBrGV+U7sEePz5Qn9399z/dyHrN+Qy7BazZ153GTPcdBGqssXfnK7/fJG/W32upeCg8gqh
sP/tK3LCdkC97lzwKfj3/CGm1xoW0lU2Ex44+UmWrZUTRps/X/U3IPKP5UdTAvCVsh2kbb9dNkvm
eIoy79KIxtxmdojfve6U2gSRjR+h9NOHvvGDbQHj4tn2WmdnW3n4FocOp32LOQggfVB5jCY86rJM
BhuSE/BW/fmn/Nt7Q/cPoB02LhSfvz6ZnUA5Zjncm9yv/Y2XKJd2ohd/M63Zp6EJE2HyXXv354v+
zbcOGhYHryVAhUKz+fWieJvbqNTmhQNHdWJgHG1iT4z/wNP824vQ5gOYzp7o+gsu8aeyocHfGk29
uPg5RrrOpic2w7fZ//mTMITgn/lJUcijAlGaS7D1upirf9/aqohEFRpy15roHHuLl2v87CdeVl41
Xu6VfDA/zZcpndsj4wA+s6XPPHBmqy1S9iYh6m8oEgMKubwYxlXrqoqMF4LqXNq1rZtvkiYKrmn2
ef5mLDVSw3j2nXtGJtm0Mn0ruIPySE1YR52GduHH1aPr5NVjo3LQQwPWlG/RgMhtZYceDX1SClqm
sDPorpVpVNazRrhXrLTZJZ86hlFrL1fySGQWJKhQ9BLMWRy3RO+azrxtu7qQK55YfQ3Kw7pU2gtM
fK9x+sWWSbxIkuZEroF5yb1XW9Yj2t/Cw+bmW/eNVVt6x7SP/KMGXuMlwckwIzmsLHM1jUgUVi31
1yvH7AnnQl0IsWJCi9O0biuPDIkp5o/QEO8+VFSgk09lZ3wNe1N/a5JEHT0CFEi2xUc8rMlIih64
j/7RROPgH+n0EzDFIxaeHPy1+bGcou6TsOgS7cKiC44s8xEbWsuwDTlaVIfMvcsx2hcl1rkNM5f0
mxdybFyFhoRIHNfdXF6bnBc49rGFAWmKbFoeIe6YD6YMSEAQQtsH31myqoJejd4ORab5WnAchTrn
a6xoqjYsB0djtPSw6Io/WLFd34V5WN+UYBpozqZu9qkAa9TipzO8R14q4Z5/HV+NR+P9xTPG/prw
SPpwZJc0d+CW7FONK/ZLRLse9V0SFXLvNDr9XNC5TuiD2gPiEqX769hrh3RrDhUBHNFcjbRHaS1h
cXL9Md1E/kjociSY9leOA+XS9RbllE3U5ZdYDji7LCNuObzOY/XGMNfFuTrZ5Y10VMccLNU6X/V+
ZI2EGrl4lKc5BXc5aKASqqiYr4ZFM31Fetv7q5ykqq2lF41e1TMon6ME7ZOrQPmsy3q06g3D2uCm
THuCfODcLf0wG2X3xku98aGL0+6auZP1TbBCp7vUluPJRIdwUyZY5yGXmJPapAXQvVU2oTlf5T32
vxVhUmmHb88OkLiAPgTkac9ZuvIVXTE6hA0H2gEQBBzErhf3vPwKHjHRECAjh9EMMPuVA86vUHvU
6SJyv41kYUIsHTwH5JbguWlr0C68Vxj5bbJaoPULrF5/jbVUjwgp29eR8+CDyzge5EDiTLAcjN76
MtZT9qjc3L6k1hy/+Tr3hg1OkbbZIFJMj6VmNR99bIs3tebR26NNK4/ElhkQCNCAvMXmyBfEwCd/
EyIIX/gJmKJxwmCKVszu1WDmNf1JWfqvfmbBTp6GBl4TZvi82ai5n16CopuXKB6mFVRNSAY3riHE
OUtF8xqrmfCmQufJx8TXgGtMFsMniRD/Ky3o4MUjyAgfKeOq16qV6klbimFF6ifFbYIeRqyEn6L0
h2uRgs9UvAmZ9SX6bonEQrJU4M8NMHSfzdaMUDUZge0gbJsjh9bz3Iz09WtgEmUBkQA2oGs/lmoY
PolsWYNaIKxpEyOk9SF84DKA1vkExNsJBoxqfJK04C8oMbOUqdqCGZ8leS17JJuodotxiM7IWjnn
uLT+JxoOA0l4KWQY+Fl1CKUitWP5DdEFCaiIihECYwGlVW82Y4y/yzTHO0AQ2WUsJ4CusW3Ia4dS
HT0ycFCx7W2znuAMLeLwNiMJk9s0ZJeUdQ86wSPzAE2gYkAz5gbzzS6cH2WoCgUieUyPA5pN76zZ
yavXvG/KGWcRoWLGzi8MyQ5Ul2DwXAaldh5fe00TAgthOy66FWY3hiEM2JrRerDzBr1OSS/4pmsW
nxm+/igHJQoh/coAmAveQ+E539lGn7zZlYmonIFaEWyXh0JDu/Mq1gNoq+VdF0K9qsDgbLxxjjP4
Rq55khZ0s6LsfYX/NkHRaI1ViAuqBi6SKaaM4xAM2QGujzgZRWJiOrVCTJB2Nl2rimkFQXtYg4FE
OMb7kBotbWdgfLtWT/NCJxTxa88Y745o0OHDiGz5QfmtZlJJY775qomi8dgHYZRsjLKFgmfUnrpU
ZhQVW6s06YQ/eXDvPtVTDQeumtowBkGjw47pX5wC0CMgImLu3YDdiap8Yt6mqd12Lg2Wd1snctrQ
ak31wQE+lKw18w1zjUhO4PHMqtTYOlDybrJWhy6q9yyR28lifr8WeLvi7VDhxFwPuaph3HaQ+miQ
5s+BWKLfBiAw3SnwWT0bg4QS3LJqWVjKqW0fkTia/ZWyosDBQD2YzLsL54teukPbwETRv1Yp44c1
UB+ssFiDiJFjOIRAXyt4+zgJWwQ/FoGNxlYkCiICTTeQea3QDNo8UBlfLa3UqhszUawibOe43xre
QzsqD8yspDxBlaWYaUBt+nHRYTlGGMAY1yKFzY5HxDPpMDv5mrnSAO6DU0VH1FU41usxZtFv3TTo
aWIRAqkWhWtYrxO04AK0IejjszA1XeZWjh5Th7bkReVk3pQc4qBwjGuBnCe60rwJSLez8Tcc87a0
nl0KsyMS0nzYdIbTkN3n5cjexYRKnKAqGBxDGLcBtEiYMJ9yJO9FdYuHlAFSTnv3AkzPfTXrccD9
0arxNh04F6x5MWct7yArzyiYCAWECFAj4lrPhASTaSUn4xYtr5zA9MD540txqBuscci5ncEAdDFk
rk2YmE25twQsIqppXFVAy7FGhPUuzoFx01iB/KZ7q+8POPhBs2nw+nvM2Ya+i7EL6B0ndrz0Rqkr
4zDKJH8AAtd7h2Ya4UwhJSGkbwXFxxyuGluI6BGuXUrX0IZ7uG98Gc7rnndIscu6pkcjyYOhNhU5
emj0m9iLv5KGhYqGIUhgVttR+q2A8BTWgNH82nJ9uJVdBc64l8JNb6ckBc2SFldDWJJACTakYWrn
I+Vcj6HJoF4lYfXRcqOZsNsRvfOyL+BVxIYGRmcSBYhYF6PqdV8B52ZyAGZ7TQncy3WXV8QHzwgV
s3XXzc4tg13GUMDos8d09hN/FelFvsZRS0V7RHD2VnuR8UkTTtac4AgMHZhbH/A5qabJ556Da3b8
Xub/R02p/13H6f+3CF26nT+deP7N8nUs3sviAx/Nz36v73/nR+NJKvmXWMJXiH4guYnD7r/6Tr79
lylQQniWizeY0zcHp39luhAnTyeDWBKSUBSoetoP/3J8SfGXL2xCeb2FZe+ayvlP+k40VX85njmO
ibwT+v5yNMP5Zf6e3ZDTgYUhljhnlVhT28JA8dH9buqp4dBExt6Cv2oNXtJtpeJFstxbtKUIMFFr
F79hy8YH8/LKDIYhXwG1YnNOtRfWbM7gKVZO61gzOZwhkwzO9mLehZEK3iIU1dEG6Gn4Bqe89Fdj
2wIdSUsNcZuNgjbU0ePFSGo4iFU0tq+9X4rqzR0sOJo4VHGojViNgD5NHoAtXflj9IAaPGDQAdec
wFSH9k+yXj7/zMwPAt2n5XOIleEQMWKu+ZCF98DUOHkKwJXKN4ZMRTmfhw6JyikEFj8/RcxFjAee
HHr5+SiLS+8nFaMQQrpM/oyNj80mhM1sLEEk6yDykwlcCjiqkYI/AO1CTkR6ljnXerAROINQ0jrC
mkOlzF9JcY3mJ/QvhcDRnyTSYTQSKfNlhAJUXvgx+T8OoAeMS6oGYqXSxkyRPPLXP4+dV3mnpgS4
9xB0kf/Ss7cAxHEQYyP+pSehUL32CS/rFDBq/wEpcirPHUF5bEbYALLgiC3XgjzRNTGeGSMRvPNS
meqLlTuqJjuPSIBba1JpdQ5woiICjrFfPPfUNc8MVFLjLhKt6g5dNFrtrkq03e7gaYn+A1VmHgHE
Ehy4bJJBTo4bTuMRNhN3NadoGG+NeU6SD8C8OAtm2RbtfmysUmM959a9UAuMxsMY8G5/I/dDprd2
khX+fiz5Jk+jO1O+jT1zvF1uETr7MCSM46KwROKWDZZstiXv8XSHfcukjo5LzE+f2UxTvcY/V9k3
tqin/iOLK75rjBpO+m6hgrKuox6P4hfuczRfiFqkLOWLpVhu1llF8+yp99p0dNdunWftS6PC3gnW
UKBZaGmqaOGuUkdU5S3ym9m8NTPHjw6FCe9gBfHX9fch2em8eaNgZoFKnvL8BEKCO14FEYxgUkAz
fPhtxs0bCjRJGzvjWaBEd308HeEAGTCEorLCWOdcx8LMs2cxMAbj+0Z5dejJiy6oWFM0GiMRGt2R
0ijsEUMYfNrBI+zvNPBtd/cVAIQWg0wDi9xAJPwMmqTs9+jX/Z2sMBCeBfgfc+/qKKoQQYyDvB7T
KFd72c18zeb3/8Zxlc9PcL879T7BV7tBw2an5x8/NPlJLN+ekXp6diPNr8HNzOLJ680IqWCWTnfK
qYzqEkjBtyCI/zHwbWpYNIMDCvBQDGLuF9Q69yc0+7E4zYEb1C9lQ31zmQpGy9vejFPjALVmcq6c
ZBqN1xZO8XuZaWAcmQhVcl+EGTKmFQpcQzKZRsRvn/DZ8U9wKdM+TvVAYmYjDAgbUWXBpKIFo1cW
MkucjJ1Js0IHExQbT6YwMBHjljinxsRAaFTCf5uffnzSlDpSX5i9wraqrHBZ/47sxFU5dWKboxIS
r4MXz6AODHsc92WfcKtQvPPZg1TwzSRlZ8SbCfUQ8MlQccO8SXXis4Z8xJDdT6a1LZz2VAS4v09u
nOHlconzyE8eUb/9MQ57Kz3nFgXMVZupzv9Uhk0RbV1zEN2xDq3hAj29JU0P10e67WxCKi9SzotM
v51CNe761CcgNNaG6exnJlftzgioBt+KGEPIsTfSipRHNaT7IABSTD6CMfd3oDregVmU0T1HmGS+
6gdhDutmMOv2AG3aZUjf15BoTUkdTFo3O5gEfFXfT2ADoy/9bEVy304a9vjcm/JLGGMIpKRBIqIv
WcKnOhZkoHZHA2Sx8aBGf+LhQcRg6yuF1pghullFBErgtfNJECfqGn+NnU+SjVhOtRE96cTWDvqz
qNA3gwt2CQOD4RYeodKqD8O7pBn64dr2OI4hMuvMmAtblh5ORZK3BfaGADP0BsOhYV+H6WQ5+5ih
n7MfDEcj09Wmrbe54Wrg0fHkAPkacRqWt7Hb8V9CAWL2dwx1Zr1v21AaW5ak429V1LaPuYqVgUCl
KtAsLH+8Xlijux9P2dRMrA4o6ln2EOu5c04/nruODRCyGdyucB0Bh/cvZNziynAt+I2PSW229qbK
qq6HHN+kAjtWgYAttYLausYTzL/HDtJpEm6DoNMh5HA/5ikFqMQhjAgePXgXv/fD/qXoGje/nQs0
3mcxenl5KzM6Ni7HQBUHh0gNHs147dZ8Pz8e/gHcNa++8vu/WM8VC/PHr+FQDsbDxFudV2qK2GhF
/ndQrmKCzatrNF9ddP6xXcGIW3YLH/Dp04/HJBwCXsHaae1x2k11sTzQBA54obFw5Wq6t2AKkTT+
w4SChvuv1REAIsyUju3aRF7aZOz9Nucp5jDIlj7jiZzm2ALbNFbpYxYqndwzyEMLTnq5E67TCgvg
jlciS4MkFc5wlOupeopFQzZA6KkUSyWoZKoPdA9oI6yhI90bhg1vjoElRndmdpEIb6nTQcA1o4yg
wwS9swnpQvRvMNWU/5mMBI5vY99R/PvoRK5YPfODIsn7mAzuO1KOZlfbGYYAP99OKDlQFaX3moQx
e2DZIfYWa5Y/inh4Q0Vn38iyfM5murSTg5TKlvBLox3d1TueJI7uKAXBv3krr+7AuBlgkqkN0ulq
bE18wB12jDz0L0In3tnqbXY5Wt90RFGJz8GUIpryd+Pca/IlYg7Eh0TIFlWMJe4DWEp4fHp1FbC5
re1CcwY1scODyh0uQ6eOcz4cOcC/4kV/aqFhrQKtp60XyntJcK4BqAQsAVQ8g5yUVeu42VqojnOz
dNoP5ji93I8kFTub0ZzDO4T5Q/dV4L1PbiInAtLxo2SRoed1D3lV34D039FitA+Fzs7ade/cAhiT
ZZxVEd2GAkhTbBn1vqqmt75JT7BRl1QC7wMx/JcWoNelppWyt5Fw4+sd0Qr0fo1OtCfLbkog3URk
PcuhexT1iEQKnv5gpXfR0IAZiu+w6L9bk1etQrT8qN+tT000rGv695jJohN02CsM8cif/fYK0A5s
Vo2oeki+Rla9Z4AB6TIpdpbfkG3e1je8mG5iQzGYSt27UE+vKLseNHyvU+UChivRK3HSNC0yddoP
b0yvQDZ42ykshq2Z2U+e334TbdZu56h/D8OGGJke84+F/0Pr8ZsZzBfHXZjLTO7AdV0Bq9pGWRk8
4Km8i4zpM+0wF5BSP6zqFLOEPZsId+qh2xq+GWf7llDRYj3WxP7wQN9IYHkicU8Q+98tx4QFQcMS
DWsCcKkbz2E/73KVnKMK9ADIbqjGnaU38JO9feu6XxIlP+asuuAAf0Cv/HkauUsgfANQT7HEzUXQ
4k5jZBCGTkiGTnt2wlHV8RsCLhO1HLJA+OWgets9ELGZNztx5wGsu7gLrsva0D5tFUCLt1kTgNgL
pi6+Vr7RFjcmlipNAJGUB8tiq96ipk/eq840EBmFNppGSrxibKDAdd2rm+TJOQ/nMF2DwHeCfxhT
Avr4eczmeoxPTdd3sEl4Lgge7/edauhkRZKT3qUc7xXab7ojVyVj4/FcqGqKDrUI6cNsJpT6zdYX
hlm/zbMThHtjhNp3GMd+CHZlOtsK8KiO3HsDFd7ndgqwLajBIF6EECrV7Y0Q8eUZvWuTPEpeg6hl
fcYtN2E5T96PtsL/GPm36Ct+Gh4un8oVNMJsxpOc2tiJ+f2fZpSiQTiJTGHElDRTsxAmBiw+R44m
NpKduX4ZI4MyJZ7gU90PCQp+YKiVDL4k2Uy8Dj7FzJAksjhMQQ85SDRnNTuaYqtzR15p0fdS23Vb
62PyyYkpVu7gDfU1szTeikDXKNGiShT+/TCmsj4g4J6bc2BgSX2u2rZsSf4Rw7i3wWZ3//DZF3nL
r59dShNsElN5HBfoun77RrvZKyUKfr2Dr81RIE2F717NWMFwUdkdgI8+5FW+C1zGuwfpplS3Y8v0
goFiyXzoHxbYv30TDh54S7CwFJIswgl//SbcvvXrsGpMitJelE8gbtB5Gpnqg52wOYLtoqxLomOa
J8YAt9TBwfhTX+VvFB5L3+XX++EQ80KLQjjcF5u38a8/QedWbUptjFl4cpGcMjXliUYOLSFyeCJa
bPYQgl9ms0Ql4Sk7784/FnvMqM64msNJluM/3JXflGIsUJfuDmhr+gg+zZTfdSedMcXEwTEkaVI/
6r72BkzV9xoCKfVy7mch3mQqt7UFm0rcBXgIkgPMU6u4BjKPRa6tEHEefdWziJu0LMp/iFj890Xk
mjZWKJR07Amm+f3n/7+Mnddu40i3hZ+IAHO4VQ6WnN22b4iOxcxiKKanPx+lAf6xGxifixkMetwW
RRar9l57hX+9QEZn6KgnRbrVGfE2Ty3eFg0tMu4jS84JVFxA1q7ZPDmjxfAG+UTre/cVpKjx6DlE
paRf3bC/nqIHaMVrDQnL84kw//RGJzmYCdE18fba5jJ05M1JchxBNlECdH3yHfj1NKF5K36GxdgD
LqP1qP4AsTXTjQlOQjX9xdL661XzLC6LyM2Z0DMHYH9cWnFqayZOACk6dN81z3igMSRpe5VRj/ej
iepAtyrx/VoHV/yIuzVLO2z3FhvI15fz0YRpXlSwTaB+gAyiouDZfbycGtP52iyNZBv7FrveKOpI
bvARsE6UqTDAdRryRnKIM9ZDOsXarH64k8O2jB0KV6WExfq7Fs0Tcs/09MX9+vshIua1A3igAVDb
Xw8RiyX0jgyYtqlqC1js03x0RE2v3xaInEAMfcKWDr6adTPXhiboXPMuR4sSPmCSMuXH/76iT4X6
fMt8kCWPrthkm3I/3zIvVNGIZ2S1HWv47kS3+TQ5qd1MzDN1ZKhhNVUNFUUsbhib2Gwil57WglaP
przUywAzYifPNlnuIwDmxNbCbYIgLlrlKQLMtklibU0unOHth6KVUCQSXd8WcjbcFP5gYQuLgqnC
D6b1tEWq52W9RQEebWqRIXb44uvOb8n/SDWXrzsTBdkJTfK9ebU/rpDEbPqB6KdyO4cVNIeWaLkW
7UpCOhVRVEO5TwoNC9mgLHivXB03zHtsoHivOtq9elVWCkPXXiJGwbUVBtXa0GeWdWn2064ZKoxx
pTfScgU5NKx9kbsFhhskbqCKZcDlbkUFm4QxmKnnE6p4zc5/ldQF3RdRuMbH/ovvOdMy55M/cDl1
YEZ+/J42XPqynWoMslwYtQ+2gCNwU0/6CEWhYuRyxLAzQBFdNVb7HjZB3C9DIliz82j1bvaERceY
fIcZmPtrYtsQsSwGuAPhAvec8kUTfOetynH0+eq6P73BgcklA8agtYPHwnV/2lBEXdkFPgLqIOAx
Y5GiEOmi1yVedYHrVlAjc0iUeVuiIQ43gZGncl85Bl7jhW29daSLEHhCGBV8etDPr15f89Pry9W5
PoMJg5OL09SxPu0vzmRJOHmdefDdfm5ADaKeDgFpRgsvLptyNUH/IMXvsil7zaw3iqgU2e3IFvH2
KKLLZ4Zs+bAN/NjUjjnFjwPBSAFFTeQ94hrgWG296/H0T+8Ts5LpY5b55TuuuLH44labn/ZuXOqg
LiI3NSwHdh7amo9LBOQP50cqu8P1QEGfMKNgep/XJwzvwbStEp3yYRwCksVlrSATEP+L3lu28BKI
MOzBWCaT4v0M9OQD+GI4fpRVaGJpMdU1ystMsPgW9Kta+QckKq3XZmoboFD//VbPBd3/XmoO6WC2
8IPDOZNl54Pm4zchp1tJ4QbDBjWUVq/ZzzuzWVmNb27MxjLOWp7Rlo1k8ODXQklbPIDaKXxT/vsy
PtUMl+uwYVvZLknJ2FteXsp/1QxhT7JOl09IHNAv2TvKbdxFiias4wdFqW4ssxiY8+S5UUeTltRG
c+zcLN5LHPG/5F+aH2mKeIZC6uXAZZMzLUq/z89XSZ+huagcqC2F9kcPvUFbV47Mb81eYMhVjZoa
ty6ck+LWslvcMEmCK7F+IhUNn7xj6wjAJOTnrF/AGg4kT+t5JXFwZn9LknjGXwlWPitXjuoUGnnS
nOvRUcUjKeqQ8lYGbcB4DkZZyR8AskzIv7jfH1/H+RuaJiU+/SJdDg3cp9dRSQSX3ZCEG3bWIn6Q
FeA0YzhDNM+y0x38YBIz7J9N/Me6hwEdTohNM4kkT0kj6+q2bt1x+ILf/Kmd5JoMLsp3UB5yOtgg
8B/XYqf5nRpbnBhzLibcSHb4EE5Ao/VrRP71vUeWLkr7aRh+u6BeJrZj0sY/ugTaNV+TMR/kHzJO
A3HSJ5/bLRrcbk6j16TeRsUUVcvSmhMdFBKuAFn83FMatklr2tuc9C4AbZCAxn5xqz+em3wtbjZc
fn6B6Tj0Vp/2ZSg6jQVXq9wGl93K9TT51lxWSOVL1nTbSdkcSg8J+quhfDbHBOZ/sxmamnXCQUEm
hB/IES0PqOF2JNQDe+nLqOWLK/28GcyyHjp60/CoAx12ho8PAPaUpYd0Udu8nPJ83UYag6zSB/R8
0wJF4AjipQZTGQP/hW2DA3kG/tDpzX0IG0WgYLWNY5NbgcflASltm8zFazolOHWDBQmNBsMmxnuJ
GiqIjvgBVj+++AZ/LWuPHeSyh1AmMmP+dK/zHHGhFujT1q8jmzEbgRQp1FBc0fe4WVbxO2NUqpPC
HX1sQh3L9h7ICsP9W49shFueaNPv/31JF93Ov3dYB7thZtzsUUg6dP1yMP5rZ6srXcqogTqMvohF
ed1n9bL1xF2oSTd9LrM8SYk/7lnMkJGsyOFYgdETxlmCqYmdWTv0hV0peBQa0UcE23KAdxIt3cHp
Kr97kMD07JkEuWE/XgkVD8/X/ngoBsGC9rE8q9di0Cx7N+Hxi0o7yIsQW/Shp50FUeGPPDZ56oLB
4X2wSV5NT9cPEpjbsEgVXqg7WEHUEUCj/Iw3VCAErsgD99DmqFkOkCfZ6gZzbAOIshGGO9ftg41m
5O3qgdOGZ+fyFwhJ40e7RrnpnRM2oYWzAcHKD6VJ7sAd8GUIOCvJYzhBH9Fi6GfzC62FBhfhELpt
3l73pGjOingelZiRGieaQnGsVZmEc+Az38aFB0VmcwBB66sS4K+V5iPRseGwQyDg9fY/69KEDUiO
s/hWjllXPJXoOK1HO9UZNrv6yB3TIHoN9zkzkXRta16Zrt3KInxh0VTeNKxbeLQp34758D1Gy7jB
yS4IsmV/eevzmm1pM6Bf6VYQoHx9rZFLXT9F2BEwvg/hm37RzVwKsA/rNOCVJ46Gl98O2O4+lb1E
RMCVylNAO7zPuofeoGtdogYX1jq2Snx/sCbJQd4E0Ge70IVWmNvossMm0re6B79kZHVIKDsFm0Zc
e5ANGDvyvBoDwIZ+khVnOxWjSjFHMSyQwY3iRsEWxP0U7zsknpeFWLsdP2+3I0xIH6i031g9CS1Y
Xs3Lri4yTdt7aSPSszIwll6hIEwaprJuaz7C/e2cLyYyeHp/KpIIZKYgsGGtmPTraLY+7otQ/jVI
fmm4HYlTm15MCUd3C/SpfdObmq638jMm5lVvR/bOJApMnBlj8Cf4iPLw3ZQ09pPq4zwE4kcafFdU
ltusGD20p6ILJFQ0bp4g5Z3sTX+B44pbLIkam7I9xFq+IXYdvbNT4QBk2Jii+dFNiiip0gn9++uE
spwk2xqNJZ8a9wafNxGCxcuIfxX2nRMJqrzUDtZKjtTLNwS9zMigwHN5qcKi5N4cDP671AKG660K
wEdS7hM7ZSt5YExW+RM7lPnww2z0nhRAMq4KHGPqOFX4cHY0ZcfrjhAPrWLmBrSbLMFD2/QNRyTI
hIS78Ttk30BuJVey06sfle57fMSlGm7RJ08vGH8QXUDiduOfM6QxnIIM6qPVWHbgHyAzlPvXj2lj
m8sD/qNTSBLIBtDIw4YfikoPnoQOnb95ay18kG9HkdOjXvtSHzmP2rsuztGbQqqIhGmcd6nWAvTH
6foK+dL+Deq3duEIqNKpmrfQbPlrvYx4pfGInEeFxN+2ex0QGau4MfLy4nj95EnKBGF8ZI949WKy
NPBJ12H5dbkqlBf4doEkN4fcDyXGtqNmx/DSHdGa+Em0yFu2vVdxR6VJ2CsJ6BGXZlhdBOMlJahw
QzI4FxKgyMASwS/66J7hhTebGQV9w2vW53jKLmH+D91tJtpK3ndmgRtk0aKxXct+9HDqgPoyL2bY
xJm+cpDFMuIjj2Ey/+SGzMZnnM1cD/0XhJO9GxLGvPaueA+iDbihqcNdXQ0UZd43iesUzC0CbSDo
alpH8SuhAmOTnSr3BjcdF0WrBb+sWVtUDWTGkdvFkP+KD6RVyO4Iw4fb6qtSNm/XO9XZxVxGR+mE
62PezVwT+FNvsWZZLT6SnvOK9W6iDlmLI9kCcg8PpDLJYlkTgMfl4vfLn7hGPI9up4IOFWwBpc9L
2zcRYzJ/QFD1ULnoA90Fxiho5F0TCIcONih2Oh4QoIRaC310UY5dU60Z5/B+NQQzDveezOWbGHq5
s7Cgi+6uq4Wsas8/A9DLn6TaxPVtW3EObRMopN1jkUHIfbPx/KWNy+Euw90K+S7HaWC35/W/nBJk
yxjaryLpZ9vAOo1fIHTrAJJSx68i0KjPdn3okl8U9r2n7w1LU7gjdG4zrQQNqLOGNESQfEEjTMTc
dYfsTIun5xI8lC2iMmpzLGGFZz4NIXDVRl5oIUNRp7wNTRVxn4gjm7uWEOY2hguXNQyXiy8v+p4v
TzCLAIJUFR5QL7nhNHAvQuMO3Hnu55lhjE99wVq6F5lgRojMxxoxKElF9oyBVSfujb7v3HplpSzY
H57uDiO6Asux/1wLYBgCJCT5xcg0CcoxSJgfgDVdztL6stlCGMwc7qvjLQusldzt9ebZ8RzEFUfC
GNgbKvgdpd0wjMFRdaacDBj30j5OkbYLuyoeT5gvsVnVeJGEZ5PGAtEjydXWMXJtKjB8E7HHXSZW
UA7vDKm8kkQXAPP6W37Zs7zacfH0JVcGlRjgDzuOC/V/Olv8XuuUwNSfXq68nPRC+8KWxfBP8DzK
nzjmmeVJZ4Ls8OO+WoWhMXQ7INh5tfZmTY8tMYNPFaqqrop2Lq+Dg+iQIs5ZSCyg7WZhNM2IG3vW
srOKOiPfEpav0m88oq+Jcu9UNWzZKdxm67rxWByl5eXYHpEBnLFxeFHlLJO4JFSrMjtGlkDD9eq6
52SqmbdAx2IRXSmAoeeG+smJq1qufdsby63DUfAO4jOCTJKRPv2KvRwHhwWWpOGwU77X6qiiEMce
RD3l1Q6VA3LLobXzfpt2RmJu7WSYQAZ9HUMImoqgXg3MeS3sRXwKnNg2C8zJyTnOuxubdjbeWjbv
AvL/kBOOgTArFZlLovamXSWcEkT/EPtMdK+EIqMNo77VmdhENhInjU0ktDAR+NY1nI3rUS/rt9xK
oIQauKLBFOhZPDMJpuugRLa0w2oUDis+6WS3iMBpiPZxxfzSJqTOrLtKh90Kq3/eDTC55phkHV+O
Sf5Ff2uU63AscvOHH4zzazTv8cM9nAqr/BbHmqO2k2bNSH7vKcfE1Q1bDe8+a5QdFmfwXgiLeh5N
5R3cowprqOuzCKf5LEsN7ApmfQmz9o0PzwfekZl7qf/H0/GMz5ZWm1XjY3LZWfEwxD8h8lQOvDQa
zYSTEGTy3NoMl2MVaH2uTi9lyrWEcC7b/ZUG12MGxNWzkevnkPSg7l6kbF6bvEI08NBxbNrbCnHL
V3g/VfSnsgtQnZIUAIZcOAN36rks+1fn1LTD2CqliT2KGz8bkVsYqBg4//UMW3p7ZrA8uISKugd6
zh6cNTQEuEGfeHMjcxlRXqHQBu2AedubFr3CFdeoCwUUqiETTf7IqaaFyVHh/Ei9Ac9mmm3/0baM
qtqLobLe8P3gbbIxIE9PmLF26d5k04WSGyjK2xSDoPBxSLq6RRFn0JqUtk2bEnS2fI9dw8BWPJIp
mREXWDZyg7kXK8G5fvAPPzg5GsNzMAnNeQWJs8+NPgmPpm6+LKSqbveQmvDxV5IQg3jtR1D6VhM+
FPWi73WrvddwAGvWzWW6DB5idw/hpYvTJyLcbj3PgU3uha6l/UmmaXTWNv+OHzloYZVeLydN3TF8
dlsxd0tpTnsZBu58R6cYnIgE9blbHFXEDQg1Ip+3qe0Nu0nYVdBDT9Cd8sUldzF9wIIGCptewMn2
1o4LmfoPgOg89r/Mk73KxIq9nvjCmwYLE+NVV75d/EkjiyLv+sim2uboqR22EuC+GgSBg6QNDkGi
cT+6Tgv7p7wawudKVlxb7oz8eAFZ0Ly9wtzENA8jMkM8Gr0X+iV/OmWYRGfveptTdNb43JRL3LB+
S1F4xZ3RCtfeOLr2ChUxCPbXzrmysVt61oOIj5iZD+3RyUk43oCPz/PCS0M9XlppHJBYdE1s69op
VEC40aK9AO3Xs5dcuRlgylsVHaNJGL/aVO/ybYA0xcIpCtYuTtmNhhuT5WGFTr5b5++hUTXVj9Zk
eTzANQ7GXW4R4n0SDKT5av6lVSefecx3U9rq3UuuufRMHS/GuEGRXDQwJT0hEJyCADgbLya141HU
rT97yEB+O1V2VZLXi9t14r6aSU+PjeqKx28lQTdCJh/jcZ+F7UzV7TuuzTVx48a9xygSuXYn03zM
fJsgFjXZcPGkuRSh7W2Skpg/PIcoXcJz2sP9qkno+y1MDb8loI11LzVtRca0t5wkvrEFviXHPB7l
DafvhHmU4NGkNuRvCbG5zZwWKlubor4h2hClqtOIPcWCWGdEup1JQPw9QXvZ5H6NGZ0xPKTY+Pwo
E228yarGf5zEoHZ1HwyHynGxUxS4DWmxT6YFg/CFm9Qg9VM+nWlJok3VeOpeNmO/JP96hN6nlaVa
srl6J4Pci5UKyx3yALUe+GWHrCBstA2UDuVywvomEFn03iT5dPBi3MEI4jPXxWjXJyNCKbmAdmy/
ml2s/+DM65Hze6RXVIm1KTQtOsm+sndN1VrHEcHXNjEgiuDQ2Rcvyh7HvVNVTymnI/0wXfSKniE5
sh2Px5IDmtC7JjzXwBTbsSBak4rPXg+aMDf1kAhCdXT13gPfLBscvu/DSktebVL89jZoPuIzWSms
Cmm6lKV0jGTK8bbB7SFFxUTh2mjDITWSYR1NGfGncdGvqho/jBk2xuOiNsLNFIyZtZp9bVZ6Ydk/
2YSdOfVybA+amagNo7HmXmvNaE/oDZUlGQIrjp1vVV5iOxxJE1NaEHy225tSi+/w1iRZsCuGNR5N
dCR4fU+PY4dkSh8Z+ZKJ4rZwhxtBRKIK4VvF1rOe+ngVR168sQxN/Jj6lCj23sieVTn81sOMcBxy
DuPEL77j6K6PK/xUW/+RtNDIXOKz/i31OrFzjAgDr6Bgt+E+N+iysGte1HjIIqCHWUdTsIDVZ64C
kfjtGrB02hJB3bprmpOkXo1DPqubJz9b1uQPP2HQDinPRC21wcbL2iv+FyzmOFhGDnNS1WYw5mP2
t4ko9VVvAfZ2hH3v4N947w6C5ZVj5MGOSPjftaWLA9ZhJIt71XgqtKrDKcDW3mfv6mdIARDIu6rF
8DVJviWa8uQCd7biaIcmodqD+p63BfJVq/S3BY3iCpahj/tKq5DMeOy8RWnhbi/NWFPLCce7FeJy
giZoFvtVNCj1AGQrllUfcOczk1gSzzcEAF1Q/DZUL371sX2fpEb4K0+84c4hxgelmTG8qk6QSmi5
PQpBzOHkN4UT5LdwCvw1/qbKXbC+kicPadlNafXm0W61B7IFePYR/hNk5ihCybxbJKxFuTMpjHBt
iDWMC2vSE3PSI52NsO1kS2hvufczLT1bEsok0/DpFa2Ts0TupK/rzpueHZVkRzcLQt5ut96N3mCv
a0PLbqSL3jzVZLDzXDSjq8TJyf+RieMlC1yp+Z8eNsx/cuGJ2zaw3ZVhVPUhF+4L+lnrzqIiIbYY
X3O7aNbM3fulr9JpmXnhiAfA+AhjKnwDRxx42JicjKnRPCKCbe5C5DvIJEZxF436nV2lZFtkiojR
XtLrNK2BMqSYb5GA3MR0tFtmZtpsyXGKV3LsHkf8x++t1v3td+PAftRhdhk6485i7LgLEVFjzWCz
0aZJNrynXrFpptnRLY7J1kCx/t2tjAmDTUVWR0FntgQAFE+WNbHbY69LXnSfmy+VMxlnUendM/YX
9XPASf2QWyKzUFj25TnC7nNBmd78rLOi2KLWiqHBVwakRy/dSiOACehCRvWd0sL7rBu/EQPUz0aL
5K7I0fGfzIj49TAMBZZxtUGVJZL3QLTTN7wpxWaermXroDIcVhRGGq+FXTBEt/EC9NvIW5STVu5t
SCAbv5D9o3L9kx9b494qmuqO5qm9dVBpblvSAFYsbuvWGQiHHbpIYnwIg28x1V53k8RO8JLGkDiD
ujFfFDryjZ441k+V+cQMl2X5SzXKP3o4VYPMmUO9wai+WEpdxWfaEnvpkjSzoTZpyQXtsGuPZ/vk
qc/apbDz73mt5zcJftsY2Ick9WljbWOZCQaaNXmyNaM+3+rBQAc2yO6s4GbDXo6CUyEi8c1u6wAU
jDuivER/S8VEcngQTVvehvE9TYhFWEZFipd8pff6gjcZKgju/D/7zDzHKizeilG3aJ57o165dRm0
S8pLe5krBXZqOwG+12mXbBCzGt9JdaeuC8n1yXpTmxam0Gqmmr5qCHTF6R1VsafNPOeIXBYra1+R
bJf3ONcGhBjjnSCAw9N2Q+Cz/wge5a9LqXZFWGJuSTXzTY8BIBGFkPWDZXTvD9MNFNJgWRgEcZoF
GzvHpLzndGx2iEnGlZu35U1KLbogKxz42EjzDYdOtimtbBPMLo42zvRLcqSpo1vD3iFWSbbcp7MG
DeXJSCXM8xDqylmTMWP2SXVwSvRqtp2FS5Cr9s1pMMxVnt3safaDdYFHxoEwOXeVRvJtYIvZ6v04
rWLHbdOl2zrNwciHd3hq7oma4ozwV4Aw9tqGhn4vIwMcsvIonSk/l0Ml8MpEJfCdTgba25icQ4qz
pU24MRoZfdwg8E03PQD/ihLAW1n4Ir1VZZidYcbrS2Zd2ansGu3MuqypfNpBLQh9OdeDwD1W62eD
8qTsmz/I84qt742EbZcCAwlsRYbX0TJwp0/0b4Revbhm+q5KZe0UKFYCSlzLZ5UluGd4XRetERgV
39NUFTtIInjOpaX7lJL3BZ84rYmKRdcsvIGOICr7W7TywEIDeuVQCmcbhAb4RewgoUkI69n4RhHu
ORiLc4pkn2H+DBRbOedTpM6w3fXFiErxCNmgOWeOHR39TCQPQdsZmEYrvLTSoQ4eO/w1xl3SdfFJ
J+z5jt+VHmjYraUbu28a4qxlgZaEYsJ1DhpT+AJ72AJXBScYKC/xu9/XdmdsR4D3daLs+MHAnfEM
UC7JK6jeYkCMVVVBe2+BMpeyCvQ7/Er0+6YE1dGqmigToJcDyH/FK8I2YjEKe2azmU7k37Azd+LN
6GBvDI0Tr2zIJi547qIB50IQKjNW9IiagTYSZ+J8A8SilsIBO6fxisBqERxuCOIDGkW21u3jRFJ7
Jv70mOCH8xMdtfZW5DpfAL+cIyS7+Mmi2c6XETXSMjHoEIou7HcKtdprKDHzV05XvAcMV0+9U3U3
E0QZfC1DDJ/JsdhWWFVVpBi2c05Z3utroCoXA3Ff1Ns+hx8v4/AEqkntR6f8jIladsoHhpM8DiyO
ND9vzk7qQHwIE4dzuD90NgR6rSpZp1582zujfB8K5KmZcPPXwowcim3qBhz0ER7EPWx3i3fFI6hr
CEYsh4LOPLpjJA/T1HKCtdnJoZd6QUbYHHTsJVdU6d6Pioj7BQexc+6iBOUnNjff8ZfK3jQ7MkNe
h1qDUaMHiAfEiE0pF1wNlpYShxQjCMh072GEwXduqLq2RajhTtD7/k2t4ond0oTYgOf80fSbeiHj
zFvonlUfzQyVlZnZMOwTwz2ORACuxqb4qQPYPriFPeehmypcMVIZV0FfCiYCkx89G7mfHRJdM1a4
NTgbfyJhSmjYc5TM9Ff9lL4SNBIxjGjkUbCJFYTlFe2qNVueodUFz6TXg13F0MI1Xr/2YKTYVYAw
A/dMgy7vJib/T6npaY/wDWlkKg1vqkxF9mZI1HjbOWV3o0e1vcV5Xqo3/MenVWhWHKJekq3zlmpP
WjrJzlFZRQ+pIrBoEl21EnnzMsa6v3Vjz1z1bfRLVqJ9znCV+Q41B9N1QSIg/Cxz6aVuvPdwRFlr
c2jTYgyJuOs8pVa2h6/AMGXuuJ5crT9Etj+ma0FS7JOTyoBJ7UUJ0FiYwyzMGLuOXd6xah+CxmMc
oDo4qLekNQc5+7VWOAts7iwUmoLECWh0/TxAxxEkDrd1kAYFyWMzsU4XECXu+nSq9I3sOj+HF+rr
/QpqpujWUUhGyrqfQHF3KaR2XGFlZsSr1o7huimapOyJXJSZU34ZMk8Y5GtHrDKAslF94pyPCnte
8U00GvqTBlj2bJgNgbeuRvD6czU4Iz43sV2562LQffmS96N203SEGi6qIGU+X2NMBNOG6fTwDHoC
HoCvVFltdTUF+wnBrtjGVhu5t1oVBdYhTAFd9l6SZL9MbtK6bhj2r8raifWjsAZuWlBU80iVpWJu
TYZ+xfk6gY99kvRWqawQEc6sUKAjGLNgTG0CR/dQWsVsoRvFonhsBwgct1ozpxtch/7X+aonCP46
Ffj/kAzTtKR+LgZLFAitys5iQ69IQd0I7DbqNcd3+xZgdhse4zGfn+UFhcn8pgN8JqNYcpOLbCB7
hnodX40ZP5ouxP0hQ5J7e0VIBieiktNqGAA3HceqvXPzkXWg9GG0DoFfde6t1ZUgvgHZMOZtVplQ
3pe5dxEAtYmrHd0eyeCjnHSvvvENOayHEIGJs9GRTRTPTiXjaQ8710pWOFvBjsCdDL5Ce3lE16fe
Yh9Ntrtk5pXPClSgpuwyvYaqCjoXE7z8vRuGMjnPg8/hGFPYTA07v+Inzc4FLNLisal+5xHAkaSE
HpqbgWJQ21kCC59ZCwS7LUgiftuVglmibHdejVHNHIwMpDv8wtFv9nn4QO4DhnfowyEfWQ6Oh8Fn
Pg/u6JoCNfxnjKwLTrGTyIgT3AY4hgk8R7pQMkGccv+mswEcTpzpzc/Yq6pplyZx7gErOpY8hIWT
glRTM+vMrgJwR0isGYyO2zoWob4jqcePtj3i+earL/EXCuz4BF5jiKq74KZ/ocAKMW2OaUG3pzSA
Hx07YfeIPY5sjixFc0CuruawLdjPs8n88FsbbGZ4NRZT7dIXeoYulMphlSrPmRZhLtsEME0RbjhN
rKAVXktaqX3B+bpYZP6bTAGR0nBRb2K+4RLVbX+ispFDNuaoa9x/aPGTjmLnm+3W5gaOtsSbXxNO
cYojkNtjMmWJf4gqb+hPHQ4s3tKvUHgBe2aTs2b+/CRROhYCBxiS3zZ4fzPTtqtWm16IMZEcRBf1
gk6o6bNibFy8p1DhlmY00Yn0zLLLI1JIHBLgJtWRhYwz9ayfTHgt+Rv/QYxjrqD/f/OejM+kCZ8p
KbQnw5sp8sDcn6hYRtd4UuuL4hC4o0UriK3yAR+E5Akntj579gjEWtmYxkXrKSjimCQj8orONNHo
P0yZxMU/tENpANk/wPXqb6+A+39f50eNke/6HiHuFgguzDfYb5/fEZ5ebhIUXRxso5i1Pc4F1DeS
enZiNq04X1pRVoy3bV2xm/6/qNHm59fUw43l4lTrw8bEiffjnKNODJ0zryz2NJ6e/6xr1GhYW0wj
5+UFYqZLDDoiPmjTqG0usHeMYNXeYRNomL/iWFgvzWVLy5AG+K85Tv62XCa9gXHAkQ64x4ssiCd9
m0Ivak5NNnrW8np4XhkmFdjsaC//+9bOtJgPLwGywIAhmGHabD6YcX78XkVKYLxF57qvGPRg0RBj
GU9r1dfuoakpD57DLmBA8d8f+om+zwP1DT2wYDHx2jE2sj9NjYSVRJiAhQN4m2Y633vNCeWbZnYz
W84yIgb7bknUtCpdIkoIA/I3uM41azgqvbPvorxsgT5JvogQjNOWK7NbQbOw+iOhapl90sLC+EpI
+dc+7TsOb8vFCZrV+NnZ13OJcizKVOAqMKJXv/JEMZms1Nr3Ip2pJCk2qwrPKHObT2l0F6eMW754
WhgBfX5evLKQFU2uwDCcv+5c6lHCWIOh752Ekc7RQP4QrKKxbRuUJ6BDDzWsdPe1KQqdIYRRMZo6
XKUNVwLidcyWAOTDVbxSwySp4jznC2PxeuppcThBBoQngdHAP5OMsiiq+ET0bxQgzp7ZjcmlwACr
YXTE1uVWGzyL6M51jTH04Vo31LWk5qjxouqfAbBcfY92qoB6GpD2BKGqlXdWoLnmI0vG07ZJZKbl
T0am/R03QZl3zK3qcH29TiEHPlX4LRUaYbT8d2MRIvOImQTkBsuS+rfBdrH/Vcj9ymNuxrZ6HgdQ
2vV1GENhQl2BoqVI/jCCA4dlMmznzgGxht8jZdbTkBGraJy72h607HvWA0UvE4Xr7klr0LVcxy/C
QZ//IN2ILI6hc+3wDhsEYytjAOlxWeS5V250PN3SU4P6W1s6GbNRHWE03mvb1nUokK81tsmpZ95K
hVJxnXQhM7sgdSIDDk046HcsK7PGW4de/5YEV761EDF5CIu+JuH4dFWqGgPmg69X/qcWVLPJqc26
uQk6Nxm2JRXLyLAduI0vGzsxf++6eY5NTxGnFUJzSILKU/eVdx5o3JoperfXuVRr+/zuax17HTLS
r1Awa5ctwSewiHAI3SERFqhfz5bX0W7Rk6xzoNjg91z/7pVhei0PEZhTHqLj5PFlrcNCuT5KyzXY
K6+E0cEbWC7QC8L6NSgDU9/k4FauvrZC0ZZ7wjwMuQO7nieLl5ma4cfUrv1AIMw29afIXBuNmyd/
WkFUCWuTb7+6tg8VGdhlgyFdOmQS0MiuHvQoy+K1h7NffIpEhmOjL8wk2OIGZ3tbbPS69EgZXigy
PF3VPBokro5P/uAWw1tPqrmzxEUD2X9e2ahG9CS0HkNsDEmpxdFqD8YZ3DPjceZUrssliwHjjg2d
uubtrJD1N88zOIlv6hpNzclKvNp6wZcWG741D0xFpyhoLLVPW7inmMfIsUr+uFQfzishNWa/T6fO
LU6R7iqwuStpdyoS3vu4Up13K6I4hG1VQGNYGR52pWuzcDJzxwoY6l1YearaYgZELNwixpJ3Sydf
wPQahrjegbKL7vHaGrgeDFgYG808cy6jlNk4PtssIv3yLl6LY7J2ZpJ+hE63e5i4ppzM+6CSDCWu
81jM9LDWbPATar9BCuJVsGyfrLQviruLCPrDuUZ8je1Q2c1Mcwz6P58wgSP9uCcQncIt+OErO0EM
nHjtrrRanLpthMgLy+34N36zlb4vPLC4hIScbK1bRac2kKfIDsInK75jLghCWYr/o+7MeuNGtmz9
Vxr1HtXBmQT6HODmnKnUZMmD/EJ4UHEMzvOv749Jn3tKEq7c/XiBglGe5FRmMGLH3mt9i+X1McNm
OGyGcoBNNtOF1Gk0eG4+ZKLxkw+i1pKSqWk9pPtSIEi7NWYX2QZmDe0gp9O8H2YJcHlvVE0dPtEM
IQGYngEOOqCmTUfcaqmseI4FMceNbD3NXxNhCgWjZPZKWHpnqVrehGFkh9sCgH7yIaW+LtcByzk7
Fmg/maoO+mCfitEfivVcT62CKojKNQqjTmPYkts3aRUX9v79M/3NFQCrle5yCcCfQMfndYGkglkR
a3cWoF0xPEVySnoUXRrsjYI73bTX2GnmfgI8zd+o96035aFHUAEfMepfsOiYmV/WMK4+xQlBZt5x
+Vh59kt9VY7+D3TO3UBWS1J8L5MUinIiqN0w3gUffINuLO3ybtKYimPo3BaMpfag7sD05l1ORZHP
v9BEYW7e5d3ktFtg0x5Ruyq1N6ytMFtV8C3iszGEBrr/URnRqTad1IrmKGP4jKrv+vw6CLuw/xAL
JB927hjNykF5WG14NpqHgE4It3bmXuPawWpN1We2951fet+apJbRUe9GazdUDG1JAtIZOAs0Xylt
7xwtYix7v9myX6hHOwvpkeIhmqpVNbaq3wyhVV73PhvXyYXPtMb6gDrWnOyoWvvT4LcbhvJmzg06
6b67qUceVVVUv7ELYVZ6Xa/MSRiazYqYD39KvpefDeyIQARNGp7iqEOUIZEi1ajaWtSYI2Bw2ERD
gOKpyIBRbYmyacob3nDEj/R2UhKNwb3fEtxs8QaHJJQjhePOuLXBgACT0ZRvHXSvsLSN5zPqQkYw
3ZrzvnuKWfTxHr0QQLisJCn+MzhA74bWGyLYntqIPikFlo8i3JOIYCut+kxn1hY5AW59mOxTM00/
jjU72EnPvLY4G3r3EalR8ISZpCacl1Sy6TO0DNYLtC6nPzd2OF6ZnWJP8Rjea2sO45qcHy11ukNG
OmG/Mpl1PDQ9bH/64yUZaril+XZCiel4b5EIfRM3FTBvj5zgdufSXCTwjB0ug1eC8mVdmrJc+XRK
aN+KsN+Rk+gYXCDN2rY+BW0/+TcdAFs2+rgcxTGEMQ2PBNkWWOBWSX0X5KweP4kgAvcB4LOrCttK
u+tLWeYbXfF8HHNSpyGP53m8SUUaW+QBhjwqrSib+AFj76yxBvkMK2sUTA3Tshsh1AEW/eHqKr7J
Rn9M7yp8Ljru+NQjFRI2zdGO/PRe80JK4tKoQKXijnCZtiAg/5nY1SwPGlEzHAS/Om2kRNt3ryEZ
AHR40YGj0iQgzJMx5Dx4Lk51VMaQBteLuDwr7ak824ZFfPBFXx/YFOu3o51a5XfsleBkE8zoK+l7
xV+GnpD0lLacucemisWB6s1ubskMAGbttHa/y2vfDFamyPLxaHdpfyfQoJFR1pGkzdzO7cg1bMjg
OvgjW+J1PkSzXmaAdCtFOX5sMkL6Vrinibh6f5Pl1vvmeXINF087Bxs+Yuc1lrPGbNpBbGZ0c5FP
T5oWZ+cyT+P43A4J0mUvBeX7L+fcQtmruNFPn1DEzPw0g5kS8DEjy/PrYdRBf5f0jWbgrx7RR7Rj
F6lk5rhYK1fsFsN4Q8znTFYTqUFPGAHCLHefLgQyy6kL+5j2gWbeGBdOZX1hVSy1v1A2SC/votw3
8Xuh5o5gPxBTZnRp0D0XIWPZD1AsjfYp74giPKlOlfFWTiADVl2XIsoH8IybIK/h2X8P/KDH62Yr
hXbTAlMGdMyYxMg3azGHOnJbpZwgMHV+tS36OfNOA/hT/qjMULbXkq4F+nffSNkiL6Y+G2U1OxAm
4ab+mnD/oGVj5xGSfvYzBHpVZbpfEyg/rKqJW9l+MWMsJoXFsFBkvT1zPbOWplobsRFcpTwz9b/c
FpeuT+i4qI5JnEHv7kL6RLPr5qJ4tDy7ERvFIkCvSvdXHMFDhsZ6Iu8ZyCizBbxbfYeKcekejT4j
uE1S12M8a4z5V0SHMnO/mDMWm4u5gCcW4//Ce1heNbUPn3ueYO/NudLNslyssaZ+oxeOaLaLPnn5
sAyLaxjpepWNtJ9Doi6ONZ25dI0sXB8OXCdpYa0WWmBix3gB4PClpDyMmuJJWeVw+eqnJALftI97
lF1cWS58pSGmg3sX0bR1CXy82D8XqB/ddZoPdV3hbGHS6ZGiCABLRM9G4dMUy6ZR89XaNXS0H6kz
zZmP0gKdPqwJgIUGx+9rCQuq7WuAUbNHwTNndIpyHN7JxPF554nVZjqyaiVagdvGdELv1gh7Dzvv
hbRpV4xpThKOa74tcIvae+CpCTaHyGpnK8BsDACPl9lMZlaojuefjdzRUbVfdpyxipFDL1tWcbHa
zCUbf2ixiGYoYc11lfa1ewwCxf2OUq/iXrOerLDJdk0OfiJZUT972DNqkdSw8oOZW7SgESdrKvmH
Bb1v7LKNnasnFyWRfi/ceVmFy/sosJ3yp9IcaPxT2xY6n/XMosZCEoyhPA2doVnXi+/STB0XFbts
R0SLmBvYIhjJzH9jxKBJeALib3NaV1id45NZtghGQlGgAVG2Lsod2ae6s9daVK8HKPCuWDXCKdPr
ZfkviCTbIxcDRGpUiOCnrlpz+sAD06R7u25GoOw5ab/E8Ymxvu9xWSNyiLmrHXOtSet6Jbhf59/z
QFXxXuRVx0ha19vZ4GBEE692TIoZl0ptbVYPnlT9h8QIInUdsnGTMDH7iRZvUVK32qdEkjv43Q9L
kBe9oiX3gZuIw40pMFG67Is+I1VyREBuXJUJz+d6NMRkUDs7Y7fljjFnjetlNB3ai+69acbc3VC2
tNExsOa11vuwWa5Kgt/b+xbA6Apci2SKSlNrIsCVC/jO0bmp7JZnofasbB73JpA5DBsdQuvAVFkh
UUe+xG4wb7LeUDzZF1jK4pyAD8SrxyfawquvKMZufjkqaCOgtY+1iceWkYAWPNRu27VEmQJnLlZx
YelqndFpme7gJMN3pBoZoGHSkSm+2CS+ao9MPajPlq+XO4D670FV+u5TZYwdvkcBoPIecak27ZFE
oe9fPPNZZ/J5qLSjzTcvlWY4/kJCuEEBbQRYPzx3P9UL/km0FE/0A4G3eg1Rrh+9Sg8arBlBcF0q
t9nYURSDINa8ZNwsENzCNhjF1ym6MAb7pi1AUMzIyfkbnT7hkPTyQ0bbTjvJyIfxQXGrN2f40nwe
eVolhOYSI5mzRsbuM1sEyTa/ntmLjWf5/8WjECa1pu/cRh/URz6b0t/pOtDZbVD0njgtG23aJNNf
A42XgowEWkZbph6ivaJdy1w1wUwVr1GXp/pVzgjWXXUXY08qR7QJsBkqWlNLJ9eVDFKIMsoYd4Wr
uJf4W9JOx5bqBg4B4eu8R6YEhnmmcEy5PkN6g1y3mZuRAXFlFbUxP6YX7mbn5LyhTuzwt2Nz4lAE
xTAfkOCFMZzIKcbqTexvRQl+QWDYbg+uc+TNV1eGxB37QALLrDa+bPdD6PElloe4yXvhgpV2Gvsw
FhPnppeyM566gkgiuhZ6XgG2mUdV/mdGrhzRC7gSIeDEN9FKhR8LLbpP35BY4fauuaBlcTqa6bVN
A5ysJOvCoFFuZPNOWOnIO1EUDIr2cSGGslgt25tr9R6PeunWDceWf/G5Xd4cTHSzt9CRvLjFz9mP
xM0+dj44zVUsUo6590sw7U0Hlu4/rWAwCJhxEU+8um02OdokLc5TLv4UH3SgfDYIUyUqRGWnVezv
BgLU9hZ88ND+RRnCFJjEmTlDxyoUFQpTLlKSh9GtmT5eqA3LwPj91+m8fp14YKVOahugdtuzzNcN
a1nldPZtozot3N4BxQsuWLxe7Z4dv8AGrFnVfR6Qv4qvyWlplTBxwDYAbOPgtjGmn6UowO3CMCuB
jlttaNUqMj0SbyImBAJEuBUXRjHdopC8XCHTcRdMeqMfcpAKtBNlY2R7TJqzaN2WyR7e8QhoMQ+k
e8olF2qe6Nn016FcCze5LXO/XwVE1pY7WWcJ7dTW5uwgEYWBfAKZ6GOsiI+e6cFm7G3Q/nV7cq7a
7EMcUDnjMjG5f0UYaIZt2iUeq2qM6NtvK2zSBeZZx/dOrc3d7dMC0ZqvTrhyF/T2UtaOtEhxx152
kaLx5011cTAMqqUuWNCzmeYKc9NqoIXwKQVTvYH/W5Z7nVy46RNaaE7lwZn5t7/YWw7b/L6NctZr
eakvXCo/mFwXA2XK3YeEMtMrhjWexHb8jT9ae30P9yRDNKzjNpQ+V9P0V/bouRSQhu2Xp6VJOyMb
1bkhnBSN2GgP7i4XpU+OiIqJ98kHJOcrTsQm3NHpyJp97qJJ3Cy2j/fXqf36RuPRmfE8LqGk5UnL
e32jadGqKzUo44RQDinz6PVQVZeC8MI+WAfYjd1Dazgt0bye20A7I3jjW1HYPEyLk3kpu4xGL7QZ
yG+Wn0zED+5OSuKnluN5oPKH/9Nbo3cKCu4/NGkQJ9/l82QOkGXB8kMhKYcrL2y18TM2HGTCCbx8
llCREK39oLsievRxuhirxVkMtp61EzsdDdMOKUW0h54fqHMiMZBw2/FpEtwzzUM1HiEnjLlezgcr
BiZ+hHgyy5QwoP4MaxDTCKYzmd4KyB0PXB29p9JutWZTIx87jeRE3GheluV/aTi8iS+htvyBF20K
tqqceB/CC0LfxgQ+wt3CYbgHg16draQdaXyOGJUPeW9541cudtOX9z9CBv2vbqWM8ZAvsClKx2I0
9Xqe1xhlUU9VAdVVF1wHsBiy7pf72OLWTqqZmAYhacp+MNkpgp3WMrG7jfOawygYMTrskXdm6mjB
O/5LJF1gAQv2/GnOl87Huyj2Uems4HSAmy30tP6cxmqwQIDbRrwzI6wXZ0/ambONCwcTgFBWTbpa
awIUZlQ0P7Yitvpt3PN9rFCnmv4tD5tBpdR6Mjj7AZkWaw/ZlL5mllXnh27IyeAL3Zm0t5Q8v7gk
oqmK71TjajzRl5oOkv0eEkiag60x06nptpU1xeaNTDnlgcLFMxFq2UCWq1jUlVoEyZjB8eNiqSd4
3QD3CGf7FiHUCEwzaTz0aC4ToNXSAOnR84dr5UfqJ8sLoap1QcSDbRxQblqCXCs/NGkGCfgt2E6r
qrW3yzUQddr0jdWE+9IEd0dehGtXatPpWCa+w7mgvIgwmnNF8meLV1D3/H8wb++/4HB15Zd/xUaf
Wjd2N9hHh6RuvJBg4u6dymwz4uJnVz8eY2ZbvLBgIg4wCXuSOKdy/mThv/ukM8i6X4tuQBQqMUFr
OxBRG01P5ZfOCUofzaSnQ6WjqjiKqdLjvRtaIV1BjbvL2b+gOt5fuHOUyovpNz1rMIo2SZRwwiji
53X9N/ci4aAwwArTPUmwFrQ9kpLnebrc6hZQgX+5XfWNyjCZomqZjbaDZ37NmyxX39vM+r5YnZcB
3Ojzzq5bfwYth/54jk3T8dfMGQlIH8YuORMJmTzErZr8NT1GbdjgR55PBTzttyGbhbZ1FfeLteYV
eNhrFenrxR5aO/VcZ6NBtfelZsljOebFeFP4jvVVs1IPemEXaESJo4TEgiXKyfvNCfL2rXI4QCyw
I1BNJaOul2+V4pvySWERJ1rHmCAXPyOdr3G4Lv0+vqnsBpnfWMQtk0Z8I7/lBr1CObpQXueShvkC
wlGwpa8JoXpVjLYs6vSqDHQ1HEfHK7/UgRsCCRqZtdzGQdoba8LKTdr29AvI9IB+2x2MuAPN0C7n
L2kUyTZ1Ihnua+UMOFYWY21qav5VXha6tmm0in7hUngGKVF31/rI1HDVVG0SHFjQps6Nx+o/wa3W
0n16cbwvDvL3l6f55tCm8kFtAnOBSStf9lWpCeahhzesR6feDFiehWaJ5EqpPmx3JVu/e29hv77H
U8yDCUu+HbZMSe3hi1QYY4B5OB4M/hl/12y4glfYj0udqI7JCGkjT0mbT/fLV0YHaKvroC+JeWgv
ZJHAslKOMGY9+PrX1UAb9NPUIfNZT0nO2zmake5txFiMm6Cz9KelLWjQJGl3iachw08zq3KOpuyM
a9mmgXateyzLmqGQUYqHknwrICKscNS1pIPa+4UEYaS51JhyDNbv6vaXPECWDwoXA/0BMiLpsoxe
KV3QopDdKCtUyxfDqCgjNofV4gZexvFxG5BYnzTEeq7Bus6gpuVjlRHP9W/gRK/1JOiuTMmEUtKh
M00uEy+fp56tDcvxmOO7B0R4k+jDFB97r5ph9aX20wtw0q6DmTF6aHFhQp0vUF18eH+FGfMK+vuY
1GOB2VjEPJ5tMCiv5T9GIMFOCL8+LVklXkkv8BiQKgQ+Ng7rWa3fF/4GplA9nkRBTibJnGaBL6Br
Q7GNOubo5JBRWuBmMLlJGIPSDKYgczkVYuylUdBG2jyx6Zpot1REGpYzRlFRU+7bsh05dqrC2ZA1
quXEO9OO2VvYG1JMkwl31IWyMs69kOBCm1zqivffiLeDKqKuIHNSiUKMmgO2Xn0eTDUHD114f2rZ
Ws89uc/mXTGVDmR00RMrt9K71GWWGo4ZfZWOAR+y0Cqgn+OREaM/QPUs9MOST0RkFn78lYq9J88S
fffJ1GlefOQyZA47Zs7yFl1mFuF/6Kf6gLE+0a6YQkMewHwMW3gB4/C0Ve0Zsa0Hh4hkY0T7qKVn
GMFC2jH70jfWZeWn3lUL9eBLwyxNbvEpYzCmSRST3jnGZfcDJJ9dnmxXEFicuxnQctpyJee/MQsN
bTfYubkVZB/9vIjIZmWSma2iUGbjz6aQg44x2h+Fy+01ocgAYSGMI6N7SipwLvQ8ndIClrPIUWpy
S2l+X1oJtfKp5JD+xN/cyBk55i6bb3Jpd9hWUU4c7VYVoU+K8nItUTOojY3ic9yHJKHwfaZtnmH+
zBBTHoRpRdmWiHi6NB2vS+L7j3E/ebpITu5QjGJHVcTqhVLZeVeR40w4+ZYmtQgH5VAAKp8iaVHJ
GjxO2EZqs7Q/QZjpgxsdfDB8H80W0dollgiwp8Sbe+VzR5oNPBgNtkAQfKKeA+zsa5HbDOG7WivN
c2TRyiVUJhorQndEeuhis65AZBSc9MrJGp3YMZq5wFxtZphEP6W7xEFJfqSFJYDqXhBS8F+zaTOR
4EP2dqyafTTZRn4qgAPRLAIOcj+WVRYfUHJllPNjHVK3xkDHTkndeMZ+GZboNNbhI2BFMQ+pjOKP
Y69N6WZpJvVWO5GsVPUD9j+/7rPrnKjn9Gs0WW30QJ9QGatMQRK7RYTT/Ub294raP2/BIAuBxc83
hJmD++oZYyaesiF63ckPMu7qaV6X9xaK50ch53QwUZDbeRiSJhVPjZsxkfRRRQ58JgVJTHY/crzH
BMWKDWgOrcWHhJuDZnjA4kR1VRcbOsGJupPDmN8hV3G743K6F7rsCJ0sfGvjx5l9byI43NWunqs9
0YzNR5AAHGmVC8j14f19xXxz6hgO91tG36ZO3eTar47wSu+NlgBP7dQLcnOOU5MU+Z5dlrloyY3h
8+DyPOChwFPD0h1VhbNT16frquhbbBv5VLk9na2ZTsaCbs+KDr5chUaWtLt6FMEJSJU7bQvLdZnx
4wX7uhTxyL7nrsqlA1nZOtVYDT+TlBwLKIm7n1i3v0CWWUfpcO2NAT9OEmTXrY1V+pHWkpETDTMW
ORElDd2fLaL5GrMkvI+vIg1H/yfLzpm+jH3f1Ld1onLxm3HnK7Q/C8ZwZmU5jx71D6LbuXfwt/oc
lS33LIEiNalcxGYQV8mfU7iQiV+wcyROljFQjA4AEviVzg7yjwFCJu27gz0l/mtxS7z/ib4tQ7mL
0kkhMxOs4Fuhi9GHZj0o38TmNteVPg1+OgQRvQeGr3Hsh1cx0ILofmmQL4S2ZTi6BAYWFwycHBgP
nQszb+5iOTTBB5hBxKznzRgajwFo2xwvTa7abevbY7sDzF8XT+aglc7HXMVTx5UpMXJUJL0IzoRV
Oem2d3rGzihehvw3tdNrmbhH9xBA5ny99+aQh1ciDlIvUJZQnJ/Q3CJydhqUKNeTrlDpLeSQ99/i
y8f6oioxERuzR/CBm4S3vi7VAPU1Nd13jwwZY6CT7A11592l7Nn3uYvAgZS1oHdo4+TfQh11y5p+
NWmuJJL01ve+KyjM6dwQeLgnBpGkxvdfnj6vupcvjwTHWWmE9NCgn/ZqVfaNlvaJ63onQ0XGlsmF
zK7cXneSlSPqutqNl1ZTozuYT1Du9TcVUX7OKrXtBjlz5VveOTADTz8TV18MR3g0fnisM0eTwQoz
sGFvQROwNXtZAS4InsF8uYYXNk3nSTd6cxeg8XAeR3KB/e3739ubW57F5qzPuoLZzWG8bsYZtuLE
cBBSL8aa8AK/GSiIIdVNrStuecSQ/KVTNljbfOxFe37/BXhv6mJSTZl4Wya1sWWTRvPykS+rJmy4
oJRX/Vipn4xy4+EhwhsXbwhZKb8sWkvXLe1yb19ytRgoTvaZPTPorodLvlovhYls2U/L+CiBTQJu
uFQey5WemAG2WoPqm4Q+N2dnRBDCvWooCmni0uYDOjYR45EjVMMy/Sj4u/tqlPp443cdJXksv0yF
1aMUKgS5oke/b+JmjcUmG9Z0Jyl8qxIe3AOtMLMgTVwLkoZAezpn6qou2sy7co0BeZhujIGx0xCP
JAxpg4F4hM6wMDkwBT9GflC6eysZU7tFiN2HPYTJee5RxwNyAQo7+gEQWOeuWmOicongWHlrygGr
vnan0XhWvoq8rWG0GdF9KSXUFqInNNilByX9BLokgxYq9P6Cb6Ttwi0sv3RVjYIr9lVFymP2FOO3
R0O1xCLImKXIg8+PTKSzCTAtB1R7xb2Sgqn1unA6zODKz05nVt4KvQwCamOUCEwwbnTjdyZ0VUGU
YGWHn1uG6l+61u/z3TJwqlwRinXgFLK8soPGExAE+ljCZm2mNvywvE6/LmhPTYadxmQaCza+ohvr
4RAN8Tz7rkdUUxmElSFvb+1q1OvfPCJvwOOeTejA3Kue7QDkSb2qYmIAKqOZW+lVEA7cytNQZ3C6
BPDZQeYlc4SsFgHxK3B9YWYtOLMgiGrt83LZziePq7iJl/tHXypb2/9SCFxGqUmjMdpmGsIOuF5q
aqnPUCsTDS1EjqKS/tUyRVBhSPWtX2BH7z+Eb3aBWTqrY9HwJJ0e0gBePoOh7BCJAIG8ajItFNhi
zfQ+7Ejw2EcSEtOXgHGidnBUayBwvoC03v/33x4APAzs/xZXdovd6PVbzMWcA3Y0BzoyJmJpJ/SR
nVscBT7P3Ewcr2PVQlHkDpoySSuBu9eh5d0WkwiTe3dGAZ9Ie6JMaC8I5t+8vDd7FPsjIwtbowsl
0aq/OgB8vwJGBMbm1F3GOcs9dQnAkPBy84cG0+0Rs2DcbyBRIl5UloxvlnC50NKA1/mTqU4Ked5w
Nixi47bjGE3M3WQWQw7QabWfxkujZfms3/8G3ljfPGfOStJcjXAc0JevW2nDOLi9QFp+ZQRWmm5q
XQQ8OfoczqtSqfW7qkgd46a4jKFx0I0NrW2zh2bm5mn9c4E8BmnSocWwUv+kkryy7n61zC7SO4EZ
QTwsQjDuyun06KuGFLtIuE21x3vBNISsBLYykRvWVY2kw6SRMEXxrapKMcPg50nZRP4sJtB6cL6/
/xbMS/jFGc4wwPWAjzNx0rBmv6rLdRWhCXcr6yqmIwYVMCvSbKvpszx1tQxl204o8x7TiVb/ppx6
s3wYeZkkl/DOz5fK18unJaSwnCpHkOyam/1fEKrT5pYerqRzarCw63WdDJyyURCZ2SZM+bEmN3KK
rN8ctm9vJ3QopWHwlOtUtNS0Lx/0uNCyvKmoIAVEpOomC50sOEO8ypMdfR8Jx1xZbvfVMlmn913M
NRoWASoN8bPMSlQ2s3eW5BK7Sqx7QRQaPcrLKbKISdKUe9tscoyjca0P8AQOmQSyj0CMpWHnufXk
Nzi4pW4JqCJ0xYlt6LhIbaPUpImruiLUTyi0wcHkjnAS/MGuF+9qMx+/kE4gyZ6BPokTvmrvOg24
3rGxhMw2YsCHd82GyX3OGmMOvcVA/P4SejtT5T4rKXuJAOUuy2p6+e4VLjxXu5m8K7v05h06Slt1
hjdZJUdtsCMCelvvQ40HVdvotPEfy4Yo+HVGLyI/d8rMABwhQbZXv3lZb6p1ClOsxK7NQPXS1Xz5
spLRsugYOv6VIRxsMTVVfb5G7kk++8hsGV1EGrfNdx02UXCficImDzgujEejHXj+zcBpsYY5fuI0
13wyytyhK2YndUurwfnx/ot9O/3lpUoNU98M7dbozb58sV00dIhzkvLc+0MbfwJ/1DnI7LqMtj41
fmKflzmvdRHZLbepiy6KioHNw77kWC/bzIKN/iXDuZQry1xR+9XhT5i0CEOLxz2sSqdC6x8m6Q3h
6FW17gAK+Ic2jPp+Y3hBOc34F7/EKEJHFg0kXaZ1XmunpYUVlqhwjxavrjjXBojmHeqzELRCn3fj
cy/LhDs7Hr7njLCmdjPpLohZ6Vf+2QB9U244tSig0Oc0PTreACIRk6SoOY7JZI/7afAk0CPmqXTb
pNn3AAJ7MNW6cMKExAFVpztb4EFbG17GbZPTOVp3MQ/hygxCIa91xMq6WumyrNuz1cMHWkNTpS5F
M0sDP4Ka9DtVjPFqAkxbnU+QCRFRTMSksZ28/BzrKMywGwn9avmg4ry141NA46a9Nd0usElXAQqx
ZpY5V6+wWOhreX36dQJlSc4EzGd3LWPQNmDpIRQcCSKP0xs7qq3ini24elhE4qQU86Q5iUxmjo1X
Y5rFxlR8N1rKytNyU1KXhoZRRwEZ9lxUBny6lvy26GyXNHq7D7LpdlIDMpMK5Zj+0KS2b18pg0bR
77per7Z73hpC5Dhu8FlbFFbGq20C9kTTiCR0rmhlCLWHsW7sp7F2EbkicDS0g0YbXbtd6O6q9zXn
pnbCLtjE3Dq03SKpBo5Hj5w5QkFakeEK8Onk27j2mVYS48vBgD+z5jEOTXy0JqbysRtK3vvMnbRN
lWr8StZhp90oX0PiiGy+C86jU+onqckGqlugesGbaYEEXl+e8f98kdZZ//O/+PkPho7ABMLm1U//
+Zgr/vuv+e/83z/z8m/88zr6UREi9Vfz7p/aP+c339Rz/foPvfjK/Ou/Xt3mW/PtxU+2WRM14337
XI0fnus2bS6vInjO5z/5P/3N/3i+fJXHsXj+xx8/8pa0a75aEOXZH79+6/jzH3/oDs3A//z71//1
m/M38I8/rvOsec6egyp/85eev9UNf1/+aViIzJhVudw5nLkT1T/Pv6O5f9IgYXxHc2yO35xzCSFa
N+E//jCNP7mSwM3TpaTGYLn98R91jvOP39L+dDmnNLh/3OTm8v6Pf724u6U0Wj413oxfP/+PrFUI
YLKmnl/Ny3WNqBK99SVkjlYgO4Y9tz7/1pwTFtbt1kiZ9BmgW4FuV5KNDM874cbhMJRQpIvhKwEc
jb5tu1EnliLuUntFv7kJDilQaHtbjEO97RQNWsLPWc11TUGwpV5owOemo3w09SnRVsqusIkYbu+t
a0WGytnSm36DHkFhudbTcm02ZvXsmDjf9qbwnJ0aG2tDBHlVMo4PU5qtQd/xNJgx8pHRZ8BhchBA
zrHw5Ubl5MNJL6cQtL2JFKqbag6AvjA+ImSZn5yIeSShRhMF2jhUX0dO7WvTYPa8ypnMfzRg7HLD
5x0QHJwmXAgTqkeMkmuiXoIQ2ZLvbaFcKQIhDzEU9fscz/GzTQtYrDWzyhFYi4ihM3R+tcHp4j41
Q4NR2jMavO4+uQE0t3uuPqvesoozZylDD8nuepOOje7unTIPD0aVEojtTfTYD+aoB49EeAenSLYT
1yP4bwlUIEPdJPZkV+uQt/tJYMH9XNeGjuMHTOYVYhDAskVLVOC68eKi3BZevtV6vYDsHI9FA05P
2Tnvjd7dgdGBMJabZfexBFKlo1cHlDjLJGh2eX4dB6sW5wNDVDASfyVwmK8Ha0hug840vlsZLNO9
Uq4FyDNvPXuTt8qrrtFtayc9QpvCx9tqBw4GZheuhxTF7Nx2m6GpP+oJkIxV14ekk0eiqu+yfNiV
JNNrfM5hcnaFGX0ugdYBVMOgTA9VGienbW0TJJYn+F7Shs1OWd4HJxHpJxZ4ijOAydywddEeEZnk
M29b1b5VeJumokK4SWDv303NTKHCijRsvCjvOPFZfO6ROkv7BB9AY/lbGuDbvreDbWCVuFkCvw6K
NSa4b9L2W1STGAw/omTuvkWcpdOmHpo+3qVlgKI26czGXnNfdKDHj56I6SE41ZOUU2qupqYdroNE
1FQFmVHNELmk+ZDQC7zuYQHwb3hmBG7NDVUPPDJKj4popWodOVAKViGGGIWatk3uai9zirXrALlb
sYbAumOZBqTZ6Lje132QCzpLouZfsARbyUoxQb5xM+HEW2Zdza0Zd7nYFkNPYCTOuug51AHOHSdZ
dNcEYAcnTD50B3Qx45cQyijgLvTyTrlpYCTJHVXuLAbK2drLZhmeJjvATVNrXI9+LzeBV6KQIybU
AmGDfBL5Jhb9tcJYfK8iBH3HqcxoJ8V+BcFTL5GmPTbKaeh86073q5j+X51d/7OD6bZ4BshUPT83
19+K/w9OJwq4//fZ9H/S4LmKvv39YOLPL8eSpv3pIRcwmMq4ZJmRRfavY0m4f9qwWrgPMbKxLcKP
/30uGc6f3MgYqyPCMLluyn+fS5xmDJkvIBALhLxNOtf/4lzissy58++rPZ+yh6KBatTSGdC41utg
QMoTgjqS6IR6vQySx0rWpgm0Z7DIM2Dz1/sh2jAL1Cq1mqV7ZbwPvCkZSGvl2xUeseW9aIwbHTHo
kxp7VOotB1DR1hunqxnUfsmDZvCcLY/biI5Gxvxa9S1GNSrvHSeQGpP/dox6HQAlRIbsKaxIt0pW
A1BSJHETyg/zI0Pe3tnAOGuHB6POLLVBOWN1m2HqrW7rTh4s2oIZ6FUDP48bgJZ2IYMFOYGUrRNY
zihkb2y0KhHnR6L0FQeKPa27vAt/BoablvucQOTwaMaYds6aHUl7zdWaTPsJRrHYaMMkooPjQk1b
8Qx1ZGJDuU7FGkSuVcZPZjMUAztNWE02zzLV/CeTXrmsUVU7vfaAFmRw93XCKXhd4jd+TL3CAwhK
CqZ3V0Y9SF9sTfS00ePYcgfc2s4Oyi3kmhz6JtnpeMRyZLSa1a70rMBXWTYqVZuWbhBREOFYHAbQ
xQMOUTVxhOSY7PfaaLrBpnAw6O9No7bttRgaAQzMxXwJNZSdGrEtjn7qvhZbNWbV6cTBCkBrFTeF
KU+Ys4ejy+0J+pSuESaQaGFPaAHyum0ZqbCVHi8nC/UABx+JEA3qDw1R/ynQzZjNFMZlNjyMdHaD
O1Xxe3AChDlw2+N80LluaBmLq8tKdSM5IQIa+4yAd0rMvJPEJJBLcapkMoMJjwBoNat9m7XShZ2t
MFu4xQH5TKnWqLXLZJfYgzNtvRx+7DoCJNFtuDeU/QkdTH1TEvEj/pu98+iyU1fX9X+5fc4AgQjd
GSvZ5XI5rg7DXmubDCILfv19NCf7HFf5XHvs/m2VXWEiBJK+8IazPeKFcp7qqdI3M9oi4RN61Oty
LEti/kOcTG27R+oNijW1Zgn/Xyz1R99f/KdENvlXVURDiMFAKDB9AeuBJ1yAfqFVIj1dYbH7YMGC
fENPEheNAI8eDnY0TvLdKJVvElvfi3ZOWdSfwCahdmGnKvkRpH5enxcn0DhvYNxkA1JAFBlHUDqT
BzjRpX/jh8tSHtK4ggCAlCd9JashmJjzOXMAQudRfSeBEH3RuZrFcchQ5z1iuRSOe7jDmbOT9dwj
Bljp/u9ihfC3XylEFbyulfXOUXKo94lIRiPZZkf4U+WWQzXdUf5fTkR9bdcim2PvkaytQZ9Z7lLs
aZ+j142SDM8Mc7QRV5QqRbq2gTTIuNKAQ3H1HP9bzzW/TAAhfxToVvgU7JwkO9iBKOcdJ+9c0iAf
ZiimfWjxEiV1/j6ijws/KMwa96HROv1adm2AGn27DujYawDoR1eN0TdLBwFaEWCB2xPodceDrYpb
NIbacBKDaSw/yaYInH1R94CHWK0r5ol9+y0PW5FQH6DquBimEcKX49FOV2+684rShcM00EgidF09
RHp8gQjleR0jjSpjBKjsWxpOVXRn9VjklDssrx2+eKy1+Th3Ze9/wNcwtx9jNfflU0h1iWIwlErO
9SiawH4BnCjH+BtiBxNCFUk8WKiDZW6Spv/oll2ChbVSUEl7VcvkEPlgHySi8mDgPYThOtu9QVlD
FJ/7Mg3rm8gSLbL/CGIv7zMQh2gJ5zQ67is8pwZN2KGG9hmF66A8dFNems2WdLe6GJCwb7NT0P0K
jxp2UnXQvbMsM0LgokBGLuj6DA5B0LNzI4KCmdShnkjfCwJsZHzOmHin0VsKZIMBR5s522UtXbfv
CORE/iMNxWgCChEVM/F8HHrqVgtnCD4HmSG8mF0XEVuapJjL7fIpCJN/kKdBMXs3r+Byd0s1WT6s
RqHdU9rVqj5mIC8CIC15VxzcufL8nT23jbod6jr8NuSZ+DoBqLeep0kSwkfO6D15sT/O75Cxd76l
q1WEBwTRFnXGozmVe7eggv3FqRyUT5c5HsV+FjPJD0UhdKTTUc7lW+BJy3yGGD56H6Jw7MKjB5AJ
4XNvTp59MTofaAAsqGaIDJW71KqRvsXQLMj3QdiiLVwIFwXXdAjiB1SKMEouc6tKDp6jjKarEjMg
/RpwF2uxUdahQzP9SYF/q9A8WeePU8O2h4Ol12a3PGOUPleaDMgLGD29Iy0J3RNUF6Ab9ujhBFgl
yLh1b0HXEyzv044gczfEyvmKr4SuD1K22kw2ySje4ywfyKbwas/9giARCSjUQ1BkdUws62OpspsV
oLTTGIMQ2KU1yBlS1aZ8T409lwfpZd2JgptOzuhy24jp112S3NSATlrcDBvnA60Qxzs4LWZpb5ze
Gz0qlSp0z6iOrT+qcGz9Hdaczl+8yBnBdZ9hGVRXKIQ/jpMzrzvMl+L8jrhWvcH6YPlolZpSe8ls
Fm8XpEDkMSbXSbFuzFKnP6apx4zb+KJEd2sFnyVp0cY6i4zKEFtgmar9UAS9HxxtFRUu3mgFvUjm
A8GGx9ofPNSpK1CZu9KepmdgKcPAMeA5P9CnLStSJwDTB9vzMR6sR6UxDOyS4F2ZT2GOMG8kC4hr
yfRhqfrEPXh1Vj/joeD/BT61QzhDIqgJuH3RxS5da5Ndanpux8SD5GqiHNBxBXsRlN+uGHalqCr2
ubDT31cR1+FJWLH75Gg1unejohF/RI8B6MMkyKjvia9094jRIQf6AeUGx7trSQyybyUNmr44DuDb
wniX50jVfdT53OXnwmniv1fcNpo9EubJh8GJFuc+CdYM5VUoi+PfjQ7mH2TnPNkpRbUb2AjWJody
9CWGw6g1qh2yYC7GqLKVN1k3SAVIvBv8gzLKQKTMJKNPNCYL66aQWRacwqkxSOoaDYBHh8rmdOrL
mezX72uSnMFqeyS3K3FgQXfF3oVRBXccSftgVzXgxndFNUPlxbIl+eZg0tscalLN7oaaEUIcQ+QV
Ble9DI9OqQL1XlDV6J5pkffdGXBW9yMq+7U9esAJobzN42LfFXOYlSdVCUyY06yb/SNVK3/ZL1Ff
5ndZmC/Rt6wG6bob3MVpcM1wC3HMLJRdv2Ah25fvaHnk47PMiaIRzMGsbioWRIRp+YVtek5D1COg
S/sNtwHUJbJc4L0sSZsmjyz205q4/QOWdPmPxJL2QsnHDtKzWJwc+QCkcFdEu5vhrepsyNWwEbEC
s6huxDsn1DCVhqjhV+aSo/EudTvhEqnnWXnT9b73hpM2XfdEQAgTWysAAorHxRNRFqKwQeKODjaR
cWjfAmh2/V3bL4vaT77wvoagddA8lo2I99AbFbE41P5i348q/KbiFFEeyPRes3dIfnOCLKo+Ow66
+Q1iBN3jWPfIgeD9Nn0jelnwYU/TEnoS4jR/BRREP9DOK+w9KMLkqUCTX8NjjOt15zsVtMAub9av
bI/tsEPYwK6MYA/eTaiLEmK5zOsJJ4LgSzaX9sj+hFUGMRYARdT07fwHVjOTOqup6oGH5F73SWu3
GPY6azTMRvDjX6lz2N/5l0hIZyzsEjjXGOPYupxWfhSG4Q11aZUALBX2dypXM25GI3SafZfUy3NT
NcWlI+T+E5QiICdKZooJga+6bF82Cf1QO8g48gH+Nuiap/56k1RT0u1R2J5K6KKAHThbiu7L0hA6
723R+JD3u7ou9+CVvW9Dpu1/5XFcYtGYBSNSd9hqWtTppnFEqgARLgTQcNi5tpb+f+r+f1wqsf/v
3H3/rf72z4vU3fz+NXe3pPgvH2idTecfqiQbMdCPa03Z4uj67ypy6P4XjD4qyxSSOdFwd/u5iuwH
fIYNbcr8QP4nyfoF/vo/uboXhLT4aXJCwqIfDleZ6/xcQ0ZDGsUFkrrPCFnWtHTU2k8I/dkC2dKa
QBe5Prh8I6247xYGEtrDNxIdTn0qqH1mn6bMnxtBTTQLWwTaK8dEpePA+dIckxYt8uUWIn0SEY67
iM57GJKMIYoUBcT7RNyge9j32Rm78pamoyqr2aWMlgSNrRFYoiKcHPN0Nqo5iQ1OxYYUNwMROPdJ
bgj4UVvFwA6xPFZFcwxZXsETYVxCBwU9sin4Bwo2QuQwi8zoaiwt+EDcPWwurdNkopm++EPJr0tZ
JYSQVo+y0bPlcqZTbICPazv3q7vWY3AuYhQH0KpHCU3B1KlVrv4hdHbG+UQWwcl2yD2IZ9A2Ytpt
EBEg2EzTQ6jLmkkohgHs2oOXNzlXayWAguzcKscIRXdtq2m2lzpzrHbv0+HkVzDBJIffpZh3/sn/
/WXbwDzygO4DRSKPtgHA6FePnFhAAt2au0+ri0NGcEu+H68zyiszHhGH9uIddRTJWiw0R6EoqfWZ
ogIYuxsj9+UXNz8tjv+lj/ES68RwZEDVCdaqDCXpcfRqOBnqKyLSWNX1Nk0YToncTjR+k8DNrQol
GKqk2ZlSc6XSJ0uUyp8eNMr/+Gf/fhwXJbQXS4FmTojKpU98xOxcwPM/tVPWcEbpU/XBR2zIG1m9
nbqebu25w17W954iHkjs75KR95GIHseqFoSw1UI7hty1hB7Q7ngdzZdphkMNkGckD3YeA1B3rvWI
ScQUfgcDMCaovVwAqmFVOP7T7+/ipZwws+mbBhO8JhdsG5aor3pCwBIIo6RaPmoBf0ju/Gl1mUZv
nBukJVO3b93pLrLwvqPc/ftLA1x5Ufjj4gGoBxcaJ7uKsN0LcO+nGaw6xxtTWh4f/cofl5i8tSqC
9jT0fsszRPjJXDzIJrMGPAT0cqi+Fsji9k29yr4G7wSrmhWB9r5ZqdOELRymNn0DMWOvEVzrhkOX
OkEePdKsEEKe/bE22wlyaA2f6XftEgjy8DUAEU4XaYq+xlWRa0UMHOWsYo9SIBWgSI6WF53w5jFt
7F7lMXn5IiDhsHDRjGWYi14CPjmiMMC+s8AEYkRVDxsfuauM4mG0iy3t8/ARWgaksO8mmAw91f4w
7YI94a5Z264IEPpAOOnyKVPrm49GW80ofWno1gxJ45fNN8O6xnrw0F2FKvIMBZTvqDjBJyQ/dBwv
/TsG3jIvILXQ7Ve7xq/xaWQTrZlhyGPs1MfV7lOBTzzgBni9ePnAldp1APFdAK5OGKjsFt0kaIlP
ucoKHkmtArjZTxhvIrz3rblukCVcYB4eMn8llK8JLSA+2l1QiZCfMZFDJ+sBtHdTFDd5LJqcBIk8
eDUb7DoN/OqsSjPqEJ489xXlCWrN3jSYXQ3+rBnnlaRVK8g/ONPIIEnzvVgEFJ7TUs42shXZ6Jcy
Qs01Hnv7qPrZbb+TPVk8pu2jEtNm9h/ldUcFwN/o9xXcrPlIzRnTmbPMSj2IDwhZmIeLMxER8Gds
hsIQlacAw6v4rkhr857NwIT88R51nJ49psYOjin9/dqQv2y6ge+x9jiCOGpZHAa+8dPSSOGc9esa
Dp+a0ctWUCTrGrX1ftvz8NHRTJk/4eJdovuQG8Z6U7czo9t+xYW63LZ49FWD9QQuyhzWbiOoqJyH
Oejm56mL0Xs5jKju8FZFsJmZ8CsaDLeXpKcdXLid9J5zR0uQbdSeAPLK56Ghl7u+t3XeJ+9nnUsc
JtpgBflAzi4UUpH37vUAvSJdG0qvXOD6H8e1zfvdXN92Z1qcznmbh7nZs6U3GcN5mUGZme66Rba9
9U45TWkrpK0R0hvSz9tp52hhNOOsBPYyIotWRBlmT4W75nlwPObcaxcA8DZOYXli26eaar8IHlCm
6Pq/bSh+LFxnkIIz1nXWkboHndW2h59CzTeOjvikAkQ5U4CtXf+ECZ9Z1FJZK03x3z9p5yXhCA4P
bE4XdRpgffRfAPG/fNKq8lz2JFk845TnNUgnxxOKONgc8XJS3pWBmaLY86o829PGACO/C+HVOPLe
XdyZXXltWviu/+HpRkeIzg9MjsiGNfFroLdmSkgS3+6jHMTMza9TY76UuC710ZtBTVK9Z/MNAeQM
g93r+e+ojEiuzlqEc2r9vdiDnVdvIkePgJcEQKs2xFqqBKR5rDBiztFW6uLcC95YYe57t6h/ghW6
//3kvuwseaEjpB/ZyKIB9gP5+3oVaUD/CKm04hnmZwuqKps0AHe8l4ht2/xkHGioVQlrHuYrZcAT
H34/glfRCiNgHTumtwZqj8Vsfv7TOl67zkH3rp2fkwY7Ofl5trWWy8mKnIpXHkWRgv49eEyDHkd3
3zxdimi4Df4BBP/rOIxvBDB4w9KBlP/qLSta4VV+26rn694oZG82ZFY+x/5piG3NY6GGFpkFwaon
HBnSysS9v5+OV+EGWQwEnFCAlWc0uIu/GgZ4saFLfbfngfSWUYbjqKYiAXNqRKj5hz/kVV/c5x6F
9eQP3te/zAAXJtIJPJtXgVl4FTeuS9PRgF/Vc2plvqrfsVkEHCcT3oF82TYftx67pYFsMk3LJwoI
smz+MAOEzi+jnpBOJ4IPELSo7xPJvp6DuQwbuHeRem7SUbO2UcExKyvNUfUKbzD6ZTtHTwR6h33c
gpiqwpx4ekgbAOr2rqjlioaKU6Rmyy4uImHZmHHkpYM0B4Kn5OWerh9szI/T/nYuF5ANyFho2SGT
0ipr0B8oJKGO9DiA9W6sow1AMhK3oZcisHov6FGxEWM/Y5TDrdAEDojrgTY4lMJLsu59EmFflp2V
jf7CckeGVOJUqai000CkpCkYCipTJvQZou4icurPRoZx2/4puRuaY7eaIAc9pTbvHyapXZyoCmp+
HBqOQOuHagObqIxOYurX5mONuz1njFOvwMC3ExCZgGUI1E62xcDPgJRWDBbOB6nWPTgK0sQTklZW
7Hy20Eko3tKgGRz9JobeynEEWdI0WqQLyn166FS1GqfOJY7t7ETVEkcNqu2FwtDLCynfT/Q4R39B
CRKbJPWReWk4aUF787BP5JMFQ1ilTBkCPRATs8xdJSTQl3UI0mXPhp/xM1S32PHOc+OZ80pNq81Q
spGmlX5ThijSoGWL8iMfJvWC8OVOXFNVi9XFb25/4LCseVFqzlySSWI2M8ExTCU+muifouihSh1C
KnBenVse7HzydHXDQW8iK7py5qqd0hFfxPWN6hEzZ9CD9nGyfioVJ7x9pKzPFnokIDBntWOIPATl
Gr2b7rRmzFV6cqt6wWoBai9drOmLDuC1J/fj2MAnQBUzD+L2mI0N8Yg9RHItTv1UD/OPFvtdPpnA
cWGOLDD2+Yz0OxbwuOvW00AyZQGgKd74bpaHPZioy9JYB8hK4mZYoZANgMJSYKTWQ7UmXYZ9atIv
LTLRmZWH6Y+KfEBg7gvCP+qfvHJYdXDXRZGJ2/LaW4OETncNu3nYRVPG3oEZqr1O7R3iqEnumKZk
TgDe6d61EZrvUWS695ukyNRbmPbA5J9ZMSvKNIA1vThKz3bpZyZ8Fcj3ZAcrJpXFSOm6nuxgGJjP
KlEV8IF8chvukzDNFf5hASzLhYKkM4nClt1sz9vxUxMe1ddwypOB+ZTtVLZGy+zcGCRhUX1zDaF/
v3H/snuCAIGAAo2SUAX09KuNuy1b7LPrJn1/PT+oGMChoq1f6Sc564nTy/Nnk315IGfJI5tgYm3/
fgy/HB4hLCMJ7hzJBx5VaMb401naZsgSTZ01PV3Ff66e66AgkG+zapdc54TPKBXmP+zYr0gXnBpc
jTjNhjIAghOO08vrhligWQ1c3Wc0OZAH/N6nKS2mw0S63w4fQcSNPj1oqleFRXl0dDhcqMZHPMEy
T5iv04S7ApnVILAa6vfVWvWzdwu2IAnsM2+xm38jsTR7wZrNRvQ3mryO5+jaykEmee4ySSSFVWuB
LDjmh4DRn3xUA7JnZNHNSpUFui7rc3wRNY67UZigeib1RqvyGj8mU6oJKrdh9Sh3c+x7uWN2hBLq
T9c9h4slRLEHhIw69cGpe9zZdl0NfAACAkaZmDEc8xV0skc+W+Py8ofz+RVNj2nmmToCfg9FTP4t
XpUiTGdIImXevcf/IgqTM7iILMqpLAmlrePswans3zht2oMEcBysvRqabwHsifuoiId1/WhkYsbk
Bo8PFhUya+jlqpODSI4V3fRCInZ6SNfcYR44POIB9KaDGPr7ZJEdD7AFfZPPZ6GQJHBOSRooRIUE
GTWSQRknhHIPpYv8p/2HVO+itfZTHYmFRaGKMkzIKYbswOt4wPHbeUb+fHwf1avvAEzSXkc4jTnN
yLJyG8dojjqQNnlB6mwxSs95460YD2dsa+GHQaMEgBCGL01BgFYy6wHdSptfaAD9BfnBXuIWgR9q
+aa2g3eC+WDPSvO8u0PjQQMciHD/duB/Fjbb2D09dnTuAAQlhIm3fhxhYXKqpr5lshFLN4e+gxlo
5v0LZQRfY2uELWr4IVFAkLoDTXvotnewkGGsHG2rQJZ758wc9vEeghAtxGrXxnY0Zk9aIWGFN4xM
ogkXNoIcByeIPhqdEJ1vjvWRXodeFvOUN2XHvBkyxz6xRVZgcH6/w7zOF8izQc4AQnNAvMngdXU7
73UWxcsYPbleNk3qC4UTKFJIfCdsaSY05JBM8wm81UkLz6yo31//9Q5HwdnmFSDlN9nKL1F6gyp+
sqBX/8RiQ/CS1o/ZUhcXbl+6Eyn6mBmcgYat9z++Lsh1B5hgAAIdMODLHU6q2cd7ZfWebA+QyidY
0KZcPtMYYs1cJWKQrHL43u+v+4o3SiZgugmRuWP0eaimvtrSy5TeJh4Q69MEBB6IsBjays32W1bA
OZCK5q5BFTywjoY1quS7tiQ1znaATGhzU0nwaM/dNqlusfQRPeHmFyo54TyPf8igXunIMlYQ+PQM
bFI6OPechi8nKdJ2ZQTj0ycdo7aK5kyBYwe7aOf34V+EWnkSQRur4u5jjrm03e7rZNH536TZILVv
t4wPUE60Klq9Q5nXB9dVVjsfOhWYif793L6qIDFc0k3UAZjdECfe1/lO39p5qOtKvpMLmH2B1HJq
3iLtYZki9upyPmdzG+UHKUY61WcboghvG3iRmPTv94P55cUWAt4DME/zVtvQKF/OnYnGwMXH01Pt
Y8KOfMromRjWlXAA00OPV6Z+6msUEz79/rqv3DrNQ0Pxg6QzgAGMctfrzTVKNLJgncdOExhp1xoI
klnKtcb2cQ9kyFRpsc4Yp9CE+GlTgHC4hLYJPDGeyRD1MVHXHC4mf5FOBhd8vxU+K9Ui9UE1Rpt6
s5gWfHvfmpb3sB4CXaGNSyl2Bnjw4/c3JU3A8eLEQG+Bg5Jn65iw7PVyjTws9uSUT09b4TtSSKs8
jk67hOkxC1ZfKQSNkJ+owSf4LSJ4WS36Qe19/D24KQQjcVFBH08gULfD0gZbHN5jqoLv0TpBLHJP
8dt3rT1aclQIdq4HOgtsia/t0toFFcLjuM8Mnl+4MIMtcoyPEyo3toUxSoOwi5ihY5PLeKlp0HTU
zi5fqDn0X9MV1C4l4AC6gT4G4OBL94yEkyeXXVz79lQfywKREER/22mwntdmKL3h+/Y4MDQwhb91
XMyD63s8BMkSPacBsu8npVN2p+la/u9MM3/ebSX7UqccgYeRXlwTkqIqzpSH0m3M+NrIlyCsSKfD
agWPVoRebd0mFUh7h2RDk3QYJ6gM9Ofvn+Mvpw3tWJemGuodQvz6bvoyTVYvKIanqXbNCl0bksXv
ZRobEWQq7mYOA6dEsaLPCvnHzffXy5tFgUYjNDfO8/BVWEusBS+4n9TTVjH2RG1zvhRjaKS9s0sn
0ZOFyyiwseCh/+H2XwnzsDYRp4SGBLsAJTsjX/JyU0gHDwuStZ3eJX5ikte8JH6jFO0CBB33csb1
KEJ8m4gXvQoqOzxAsXq8I0e46g2525YCW2I25dmRDZlvxsoy3ZL62nrZsqaliXiX4l52drAb6gSP
DkxILlfd3qzKw5Wb5moyDpWE6DvV1bSLEG7N/cPgLIGldpQC2DUAZ2U1sNU/7JC/bNc+JVfXpS5l
2vRXubufkhtd+oXo6ZG/27Yosj5j/LEF7i5VgfZ7saTsYb5fu7wti5/C8Qbv88c86yUfGTk9BBx4
H+jMBYg6iNeNzdjRpUQxTX+o6gFLXRyfKq7xbxeEkPfx9+vglxI4fDjuJpCeaUYa/tzLFwHsDCo1
8Zh8SL04c5EEtWmCusizUSQkZGzSaPp2NVYd+iFu6fWz12E2VdiUguC+KPpif1qcv2R9tCeZAhMP
0oL59cjCtQvHiKZKPyRRYnaSxS1cjvuCViXh7zVAm+nFQaG/qMpUGjFvqvGXc4ZjDUK7TJfZnLyU
gphGf5UUMXDPME/vulFWQNAwUMl7kavziiSZeN/CJ7WrPRqgpqt9DUBbYmdWYe8vRKNb+zCDL8uo
ruY6pRMReWBDYswjowrvyXanAjsOHtqoHjC1SKxAyUMPK5Cl3QYZ+N2beswqkuVpbi/lpC4y8azj
VQ7DC0fL5PT6WiP9/eN+HQuw6Ondg3twiAhwsH0V842DA5GKdszzlsBXXTBMp6uRKRUAfDdQLmR5
/ykgenlqStNN8+ja2bzdbLa/xCBCLVmIbb1+t1g24pT/qmOaXOUnelBVATznvwE8/wtGgbL2iyMa
ogISbYEfuKwjPA1/qft7SMGGDUfqu7RpQKvsENvE+meXSqU6ULCph1r1TSUGUxYspM2aShLlYN4V
y9F8USVI8howIsKWKar8ncaZ6dIanRysSfi9y3+g7s38B8o+OTxP2fP9v8AEu3wvZ5ch26Pqa/LH
cfAilM48gtHcvRtmLITFYZzQB8MvLG5XhhHShbCenZ7+V7d38nGcPmGnivPsccpXDBX3lUUFEeDi
daBWOpobC7Qwf4z7YlC+BZYbU0DGmZQC+EGtK602LHLWGRglOLg+4prX/mpN/whUneywwy0xabxM
xExWpJfPlaYQ4+2FM4y2+0iDfMqWuyqHPjKehkhLD7Eh3dMbfkqoKnMDtde2vQdSpwCmfcj6yiBB
0oiEqcZRd8J26GaB9cNtwWRM/eoGH3nlpTT0fJqYe4/QBUdR3OUnRg19px2Lh4RmKg9sNTVU+zYl
DFiNbayfOfkJ86syXvcDYSuV6xTX2Th4QpzR9f9C3M8MJXNrSZusoBrFkbQ9gwJwrPlI9IXq+P22
jiGG+tSea0ykU3VsXXd13bejPYQYC+CinVAAAiW+Gp9PpIUZ30oxFLiTEyHdGxPQDuaRW9rcMtXR
OcfoyaaW7B4w4UX1hvAUXjIxq4Retb1CFpESD0bUCHVYx3hYvAXOHz3ILj1CL0Sz8gD+secNhZDt
VoBn4yXhm1ufSHc2nrzwVAm79Q14iYVhJaMV9Mkb5GkBJhgaCaX1c7Fk0xi8VXYLi+JDGouq7z4J
v5BcHVO8gdlQASj35ZZmLW/mbaZQ5kh3ZeiZn03uEiEyk6nBediCFIAVhExv9JCD+LXySEPbFF7v
Z485Tj6MEfsnxZ/+YT1fjqD/CblZzwFbFqvaxaCDRfQ65ObqoIF02bybiAS87rACULLcXVfJpK13
KONrQkd38GliYHlowBgbaiO84rMW2GayoiTcCIMrEb4C/f7JAp0SJl/mmFcHhz0XqgXZ4LUwDTjE
aIfbSIDE+y6iIAcXx7WtGmE6IOJY9GnV28zuRN/PtJF6aBsQz64Nl+jiO6VlzDGUsSGz369XxJ7k
I/i9dOpD6LWojqJReEy9DqmDnaIhnpyTGbV4a08jJyL1IW9waUWEuATyZwBtTdW8HABMJyDALw38
Nq9Lg+ltOup6lNSzGp1zI/44qwFhOkSDon//4QL/1gr3cE70Uu3bdgqW9hAOK0SYg3S9Iax2qxPM
9ectjEtcoLTqpF1Z4QzaWLz1AGmuIR6mZyZhvXaCNuCNCGMDrpFrF3ePqyoMOQ0TZMxVP2Cx26aM
0r12OZo+zRo008xOnBJNLSZ43GLIfk0QsBr2VjWamhp7Z9Ukj74/VB1vp4JFQ49mix83UAgect7a
vsPRRzrtTQHWmqhVYOrIOUaS43bxQU5UtLIzJYKFP9+wLfE1eG1r7fIQtwbehjASinCJc9+mRaL2
bgqdS4Dcbv38a+9QkayPopdr2dzWBQFMsN/6BhGvHOw1tLXALfxBBZta2OuTjUoNGyLC3PSzUdN5
Fax56QALHvzMY500dBGPnEwhinWcSszAsacawRTRVDSbzlrSQ3q7reaoSVUV7paezQxKeNgWEtaC
PY7jwxBLqz7Fvsz5W2ZOU2l2Jwxbr6p/PWgMQi8KslS+xjIzuEPUBs0VTPcQ+rEHAAg8zNW+LPJi
UzZz4tx0bRT1wsrb9xZR5HKcUNrhz+DRmA/xR0WSuiv61MF2Eme09VOFMxAf1bKPUJmoYV0TB+Xk
vVT1ARUa9B7IKJdQqZ1zU7ywZsTyJFn0BXxGosUYc5vV/shKoc++q8mTlwcRRABi70OQ++zl5VRe
IG46cZdx3yc6Rsi50FDG0tMolKnz2ZgzsIvMKcn+k0sztnhWF3mvaxioq8K07iE/ma2jrsDqrKex
S6qmOm79AwyoTUiHRVNP11jzGNT9NW6FWWluX2rLwCDCqvORd5lmtr4GklZFXtFAVTJ+EPZKPWO8
T9bKBLd9HplY0S+MvK1no++P+ypcFe5oq4ZttcqunQpiy97B2z64zX3Y8kbNRticUoFuEXiihF1G
uKzGsD5wNuoupafrgIPWCRnW0KEaSfkRrCTXtO2iNxMn+jjwjLtf2RHCpg0WDnuMWFGyAW7vJsn4
CP0OrO45nO28FCfRph7F4xmeCNfOAp0wruU6eUg7TpzcBcy2BLdnMIiZdRJZuZhKexMslO2GkZ+J
mzwZ5yh5yqZZJd2tyBs/vU1BJnPGq3UcuQAvpWZKUbLM+Ws2/5bQAEkAeueToklrN/vMTqyu+9T5
ylTgtgMtdCGfFvcL/DwG5jTsr+Jmm0yAKd7aHUNaSutwYnWHrPUOYTEmYvtzYY894oQuP/RwPaLh
2jxitkprPyqFaXWgiKcYlw4r0y8ctKkx7/XgQ09Zskr7aG1ekpigjg0GhP2SFHP7T1OuPX9Lumue
OlroCJ5vEJ6tkVI4VpjYN2jCroPejQv6QekJfd3QflYU0wrCKSk605vCE5feegNrFDUbCKB1OuyL
a5dsW4x2hqd3sFNt4ljq0Cy2WS/J9YFp3zMv2TUTjRR9oeKmG0tTt4Q9fHnXxmn1EGTO+yq8xwfR
n5IFHYPkcjBtB0Y5zcYbyhlAj56wJ2RDOlHozSSU2zR342caGM5s37VUmBf/iNLWPEPxuYKW5Nwp
nND1qEE/vm0aRM7pifhjMYh9449j/b28bCMzy5L9gGNAaQ2zeg2CEYGsPFnj8L5UHGD6HCDmsYAH
sPEgu1PC8lp1wEchmSKYT1hnBk/DJM3zykO/pQc/XwtE1tIa+FQkeRdJy6H30fO0Zh7TJ3tYnQL6
69armSbbFJ237h+UJGOKRCnRlJkdNhTaTHXUmp16oa/EM94wyEU3mr3HKuh3gqnmHhnENnvrYPXc
cqJaG11s1YfvQGIglThdpe6d3DOV3fkSclQxtVHqNME8OsQaQd0iGNM4mPggOtrHk5sQEHQZxoa9
J8JcPQcJj8w+Fo4AOXosRgSSx7t/V66pDjLuOLTMiiwwHzAL+tqcaOPUbEz4LDrLKat8HX3zLuaK
cBIj+JmDv7TJtMv7PmBWHY3mNIpa2zKbrRm3OwkVq1spN+3wLMuc8p3i10hJd851LU943dF/zaDd
8AYjCAZC/TbTKNoC2hHKBvTaCaJ4lPyviPRgpYcuCtzx0o7vqgnLMV793OYkOgUZ6W4SQdvN0HNt
5QgqFwdfUyEtlrZiK0BE0JwN18y+y1AiLe4x5i3a+l0crWbDah0VMyJN7sTPtshsa9pYmLZNGBIi
yFKGnxakv4bblFCOF2YbT3U908SlUahjy1Pu++15jSUYG4BoY+6RIpERWmbDTulIGtpEDlx9OOHZ
S13ozQYWw54O+4XbLTNA/8+8oHPdEfG8b6K2Rbc9awGv/iuZbYpIcWaaV+nkUsjQl9JV2sE75rW5
ViF6sNG802zPl0lm6+d/YZ400/xQVePaIaavSXns4xT4FIP2EprcPJ/9tDKLDgVp44eamLb4d/y7
OECXaG0gAu+uy2S7Qcjvl7fGri5Qy7I220IP7AF7pUuxC9czA8l3o9wUwLbjMi5nc2UgQx6zv+3Y
1Tj73PIVklBci7atCs0qEpllM3xMqOFLvpu8Gvu9w4TVJMvOuTZbytI111G6NvnbeD0gu7oxTwGw
k4lfts511sWmH5GsqYGFbsljWyiT48t6Mk2KBPoA/4PNJc0yzytz+o9hb46BrZVYXHdAuHic8d2l
noRWgOlurt54eeuCAMGkXTu6FOqhfIZIFBzkiGC8wNnv0gDNRZLyfhbao/aFOIcZa6W1uUreDmaJ
lhBdOfYDv5xYqZUnzV/7dPfx8NMxIj23Pbumre8EKB9wK9t9by/RNhnbypZeYzre/bVFFuqg5s3a
bn/bhKOAZejuBgIxPz8kM3V8whgH0DKcyov/OVYgzN9pvgZ/9ShXDu5FUjNr7hG9QpP4QSJBAk2c
zC2e/0U1ls3yUMbIXWIi0beB/5fHN4llr+WUdopdtz8WkGPiYFcP0hQ6Eg9GpzhIDg+KEkan12y6
YxnyZ/FoHo1IKLr+1Zv2DixULLX4MoXBzEV4qzvyVq+J6yF6M2dtbkoZtevyiZ0szRdY8IDYdgwp
1t9cvBL9vwy0lBtzQ20WaidDhkiniuEO7kiudQAuU7aYWSDooD6WY2ZKNm4XmpINjov/l7PzWpIb
x9b1EzGC3tymLS+VTHVP3zBU3Rp6T4Lm6c8HArWjVYqQzt5XE62RMpMkCKz1r9/IlasQBAqIgf/Q
mEGiEKG2b+XBP2WZhKlGpOxc0K876/fdBCNVpgDgzabt2Lzc78DAtOzRHY6N8zRnHDMYjJTBko8n
p+DWvKJCkStnsOetIXwlF7mT36t19+tf8eMohMk35GuiLgIbLjbxD46ELP8FvvcS7y4wlXlC3ip5
sWo6apYUf4ziOZmosNXiD1Lz92P/H7F/vt6GakATHliwHcglt3/8eiEMkgPccHmya1fO56bODbjT
egQASEXdRVCyjKCNalxEZb0f7HvD/8fI1Jbf9m+oA5gBzjKMZddhkTvv8VkIJgGFmZfTjLKgq8dy
pPWeuxMKVohQx6kanHw+i7ZpQACieeRBvaVZK+qR7sHhD8ZB/pGpM+UvflaI0uGmxYUkNqpk2yTY
6aCTQbP9bWpCZKqfioLYY2aHCsbIgBX9Com61a6/Gzv8dNcl5YgpOaarcuqAi9EPDz0wU8N3jcF+
VD6ker8sUrYAes19Pp4vZJuv11rt0pWajEP+km/Fr1fgj6A4S4AhPbMG0zex+6M6ePce5PBRu4G8
usfUWyQbGJdVuWGoJnCbCbxn/61nKcL59Rf/9AKSjO5bBKsx73AwmH639uwxRKJG+Pqjp6qsoAdO
K+71CHdyO/gMugAU2RSl7vdENWu//hnvr19yKzjSA+R0oPM/sRWm2RIDjpblI+ojhVqmPo8BCDuj
JOIFQVSAM8O+6n/9ze8yS6RvumR1YOwM9QqU5D2g0YmMYCIRGw9pNUjcoAximt1zmHdtPx5GMpu6
V7ieciyC4l2CDnhfyEOYl1Ye5a5M2vtitbl0+P/1b3u/RBFecC88XukI52+8u35cotgVQwMIYvNB
wyrEycliaZxkbpJaonNNvumzngZVvi9PY0IYf79JvXNPlvcpwuAOMYjFsBau3vtN0peKTNfuHwpR
uBvcXHVPoFwK89OajJ07nSbsVcxvZeHLcsZy+tr61pEJVZDU2SGEAYZOcAPLbzxRpo79G4bO+6WM
RbqLe5hvM7Ykq+09QYdjRkDYj4LHN1GcWqgE6ckJSIOFxvYSZp5dPCJSJfXK2iqPn/nrR+b9KGpk
fGs73Kgw4FWGEfUTpYlSQEg0d33MexLN44vohibsHyMRlfFLsiyGnx4wM0TG97wpJaAWN2c+3HEs
JpgAuk9j4K1tcW23zmz+28ZjUnxLDQs1k4NXhSWgWoQTJTpa6NWQE/EmCeF4z5adgI8CbTLJcaFs
ccd19d5V7OHo8vCW5l9ptLRJFjHCm6/BeLtXeBAQxN74GnpP7xAl8ZHTjFJzxo9QeLM0X2rQMJ86
fIxw4ypMBNkb6yEkqugNnPX3aPAEZVOWHhH2Bb04gzE7Q1gfGBlIaSZGFVJ6ZooO932uIJ2m6kpI
jqQ6JOEgV3JppymJooFHLdueMPYfxvGu77B9ds+gIKn58uunZ/20hpAK8c5ByAXJsug9f3zjpJmL
OzMpfNQocasun9KPhviOw8iMQ3SgcxkxxesZCiFYU1RsfXB1SpJa5JM8xsyNVFUsc9xRUgeVBk5f
Ntb5S/MVC6/EnE9dF/rx74aQ72eQyP6hd7B7oECCJPT+fXCQnAMAm/0DzWBLeAXafHKoLgiB6I60
BlOr5bbakCIEpJy0o2rLS0UgGUy/ub/vKy0SovglyI1Jiom41e82ETM2UYCxph7mKsTF8g/H68e2
IHK7cMm1p86m0AwgRld/2mxiLNhF5BHN55gssxE9LYGLZRfWs5UIpoP+8XPZyIYHum8Y/kUP7Qy3
GxsqqwhlZWyMl19fw4/0COozmCo+si5SRayAUuld3SBW+EsBo7aHYDPGHmLAEFdOgof9niv1f6oO
ArJLHM9hmhxIubb17q4xM+noyT2CqtVAUVfwnarP8RHIaBY6H6Kz/RtuxvvnxTbm8cgQLcE4c36q
zwvRSeLG3D5kaR6wWUp3Hf+vt+8vA4iiH4NokJM37FYQid/8+mb/9P1QwgkX2stRmW/07srrck3H
NbTSey2NmNnUZE/9g2qrsjyID7edjTL4dyyln34AjxnCE8oQlFwmR8yPG4IPfOxjaUDgJvCa3AHd
vcnWhx9W8BJZY/1VHQrWPhuCP359A+QF/rsaJ/sdTjjMBQ6W6OdDrVhmFylqspI9ARL/JQynIbyk
gx8D8vCje4MAZhux8G9e1D1J4sfvpfQPIphIVIasuXfXXXiOcLaq6e9RFqXd9BTgkLy+RFWfb7d6
mF5jluH8MeK2SOPKeyPbXfjysnWRuaES/+7yicYVg6i62Y5IZYD8Lr1dSbRLT+vpBOQpxWyyYg0h
xDIpuIXD8dgfyGRE8MVUVTIifn1b31dWEENZ2JBM4d5R/b9vcmIvbpfGtvL7MRLOfuraWREcsAXo
i+481YXw8jftl4dtZPc6IaITpuyxITT+5iG/31JC7jWPOZS/iibwfSsylyMhu+Oa3wd7EHuWQEYD
9JWVnYIBf33xP38dOxfTO4SQkGIp6X5c0xg/ecwwN+8OW5IAoCy3Jdrr7okNo9v9vnYkoeXdMqZw
oLlhE8O6gxyb9185DPHSRdSId5oAnO96xSWp2u1lGmY5a5M6elHep1iJ43vZ45Totk/2NG44LiGS
js3+3m3hSYgHjVZqQZWXwFoHW4l6ANWljEGZNLOoiecIuV2Dsuujt00jNlQ+nyoPhhVeBsq4eJUj
LIwSZc9BpSLXbulXcjhGhJFEy7Xeaefjl4ri5RGHC5IXZJUcpI9p0vPXQ8WYaupZdgg5jEGg2SbG
4Ps5U3UoYeXN9jKISsq4KmFTjQYWFp3pgQUl34i0F9lmHsu4Y8R3pNKHFZSpwZuoDSnQ24Ja/lCU
LRKW7NHG8SW6KWiS2gOWFO0kL0m6RCzP6j4MuS/nBRpJi71NvnBNHG4UWITRSuhQdRSlbAFfcfT2
h0vYG24yHube6EmCHSoUOdFt3m0IzhU4Y5qYZnunnBnJ5lyIo83Tj+pm6WZFb8e50hhr4EwPCxry
D7YXjbaAa8ruzt4xH4UNA65JnHjnoOJOaK75NUYduFpHRZnTnSCxFvJmBp2QUmU9CyWiR3p8ZDvI
/G+enW4LMJXP3OeSHE+BxgGE06UyA8Zs/0uFjJFev+EA8m10Z3K9mPGX2YjlaOIhLKpSrhJsNNuX
a23Z3EBjsqUgEn5AX19aXitCLkkWnqN77BiH6UuORwRSQOYLHhHvqrRCDlRTiJkxJmHMQ7EHSAhK
7V0XoLBD6f8N4lMWHEmhGPzuLEyyib1DkqFLfZnWMWVizdTDSCDTQ8zEMwxP3tY5N5jjwU7lj0Aw
xyI3vSuGYXKuShydH5UH+CSL9+emphqlb4zOh6Tw0QWfNAivoS5bDc41DB1P0BJfq9IVsjQDgnCf
erObi/TYbVOxfZ37ld/ldIY1f69gcWKXkeZb6r0sfM72wmx9mv4GzLDcF4biYvqAPQ75ARfDaI31
JXC3xRg/oN6TfjPe5sqxcYFkHvs0PsYaCLtSc2A9IcBdQPIvkRTt06Ywk51mAF7NYqVX9i3KwjZv
mOYEzB23iyYDsBuyF1w3fEF78RyExUiIn0bY2Xkl1tKrXUAXcNHq40lfha6VP6tlPfkLr2yxv7jC
BGPHoU2E9tCcxWjKZajICrHBvOOmNWwDE2ChmD2qVS8QhbIwFaczt+3cM+Fi4muxndoO5/r6I6o6
Ob/Qii4/L+akP5v4AE9AuGWapAhF+1g8EQuQzBC9NJ+zXlIOW32laomFq48MzCyZZSP1WpwN7xeF
pqpXvQij0PhDeL1wzpDAZK+lZ3+O59Vy+9uZ/OPOYzUBsZdnfZu0Z0Cfl1ImUnBU8d1qagLUCy6h
gfsyNNmJNXXVhT0Mio+dTWK+4PLpOczOtOtBknTjZxwQg/SMl7SogPDVkENNqPxwkVDnNG8lDxC0
Rt6hbUFnATuBOxMlJzVF22yzYdzgKtFUhac0/yxigMHflzTB7lUb/Ywzk13v1MNzYoNf92UaALXD
tkgxcx5PnYXl9yORN/6G34zaKLM6DtlESaDxeBmLJjWL/FhHBtYbh8hwyabEOli+bLP6vH3a0Tvr
Gn7FI4yne4jzNW68A5Jpy2QVKA6TejRva3vf9QbuApt8ADeeW6Z2SoQa/Dwr7CUdiUNWngL5mMqZ
lxrfa1KBosi4dS+7HxIKWLBi8vfDTUFHetbu7D2g3h4UyDjllnwFXawieK6+oob0YL+sy7ob4rJM
jsSD8Uwj4t5wzIXF0SPsro1eamIshvBcvdrE0UK7VOk4HcgWMlW9/Jv2cp++/89i2wVA87oNvPei
LuTfxypYnlDYxskbUKuKMilN1pZ+QKa5SNDD3sp0yz7lw5rDFdLHnBuM1DRzuMlzTWM/RTPucLnC
1dcN99f5INyEAdCjQ5nBsKpQFkWj2ldaEmOBHyc5gTbOcBI9s4HlMMpZJ3U6A70/23iSWD0WjGib
Tvq/LAXgL+rbVe0Gn0g2DhrALzCGYB0VbKhcXDwRH/iCJlUSigKlzqHjrKzH3AhX86Hz91FbO7bh
Xz3qqvSPhOFyfZiASYzvZe6HWmldlkLeMz2UbJlZcCBqSFulWEo7B+gb+SSdAYRN8OeLll9FTOhw
0fQQ4gHUxUlUF87F8OEAEhyiKOyDiwUYYFM7yyUOZuyW4REpDrngJx8AcBrOk4kPaXQeFXFdLdtI
+RDoSkAf9xgmsQPcZp09wQTEJ24jBzXBJxcanp1VjrFdyr6Rz5cnxL6jN2RdOOqFDhhA6JRVrJIE
peezWLbmlM2qQyRqZpWzYyXSI+ZCfiD1ozyzdY07qaJKc7yQ6Ei6UTQncstEcyhXDBMz3juvtj0K
LTz85D7r5HjjB7dQY9Ll88j8eWxOmRLt9IoAENt0cw0ZAAw+sccgbgDTWjV5hQQmq0osYPdPpD7k
EznRJTZapVjgIrZR3LC2E3QdoWLxmBwF/KqBGTVvvjqPSJVjiGvACWYAo3YnVTz1qjyEHSJ3Cz35
TdScXcWeqsmvXp5btnMcu1laLKiCVAFVg6ps4R37uOeJ1KpsWHUwkriTbPLgXrd5xXVBvDBC6Qqk
VvOUQAuFe6LeuVwSnDtcloUDtxNb2IJ7F46ExWeXzIx997VSD7vx4Zq/jDmuCDgZpHAMnx3flAN3
RyTJIL7gjV/jFbzsgn9MGCUdjBZAEg4Uo0cGiXOTPDWSBqGpSoiE3FMbkxGXavqoZ/DrQOgZ3LkY
/Vd6nAZXTny02CVXHDSL8oLn3w2l1zUfzTlz0L2TxSefq1/AqGWyu+/W+h2DNr/10ykMs630bzVY
YSTzWFjHBGOKFH/bXOxIFqdkUR9HwWY0H1eTQS5TekVqdEpPcgn5HowgDsGalCUmtIo4oKvXYjHk
yrE4klk5+iZrCSInNHrYo6SbpcvToChECFLrMTzThCxNeyLzMBny//y6n3yPUWB+iJcfEwLCO/Cz
eQ80bp6/NFlSl3cVtsfFI0RsVc9vcl68qkmWlpn8r74YpRAtPPAMsL/H8Oo9FEec9NiFzZbeYUze
ha8rnUIAyb/FgQUnis5Yqvpcc1Swzf/6i98PQ4D4aWhDl7kZUw/3JxasYYSYYVZ1elPPaxu6twCr
o5/cRXjMQOGG4jAF4XWz3d6CR0MW8lDWR+JHHNxsfM7U3n4o9q1lNHEeKT7ACJzm9uOvf+T7SS7j
W+I1LdoHmCuEubyXAK+wXYKgFc5VE5MUHXHRdnF9LiFfM1za0rhgO9PKTKF4CYPw8zKKtm2vTYnJ
W3awq34yPvdNZpAzCWkOrjEe/q7t4BOpfPq6tCK/4sDiMuryMHl9SZRESqXqpOcKOxdwXPW2ePtU
4NeXae3w57+wKmbnlo9yXuZS8igwhv8RzzBhwLE2hX0ZPTz2Cb7IE/JEj3EUWZ1MNcPSoMNpKqP2
P25ztMTJGbPdtCHCb/eR8x0qbvrHoLeMV2tiU8GYah+oaFs8zccG34SCeyC8qOqJKMUHhCRIsg6a
/hEf9nk1j1WABXyObtaUuo+aRKwATxDcbujsZkLfsCikc1nZCLvdpQ76lCS0u6IVCAwJneltDnd5
RrxqXyBsx0luPcKx2yxxbbHUGTJmOsQsPjaUgUV1BfQd7G8YjMJdOK9e5QQvBcmsiGwD15jwXo/F
BiP4vrNj6urrNuFx8AQbayUFgAKqxda89oqsya/lGtXxoyW7bni3XmTM/QmCThutTyvxGE6LHDqT
qIFnhFsCjZYYE4b55oD2bSEQISYZ/axrLW8YwsX4A0tvb2mOg9PjzHpoEBobX9zZNMlzoePr1/JS
4H9jB9cs9Er2+nlFDIDQehvXMjlnYhgYC+wcg0pNVGKUTsHf2O2kxADRgnSAdkWNOO/Ud+PMstuU
Eaeeps1wnHOU3sbKO3wSyxB0yXEkSTSpj+yMsD5vK2yLpv4LvCHM1e9MwnW27BnuVZ51uCU1gTlg
9zu1xTeyDmbzlerXDm+ntres5FgscUlCRQvlgcmZdu9UTVMWpsSynfsintbiQYSttE9SWgVtaapr
AYNHSpmg+jaxNVLgPBatrKYFQiDST1pj9ibyQanwxD/qRUrymnlfGvgzMgN/xfWsP81Og/V4n4dG
/vKbVwwbiB8BPDBgQGC2dmyoXSgD7wdjSPYwzSep5VY0aeaIA0zWpMm/WNAq8cVkJ4xvSBtlGgWA
1tRl1MvcPjsObuYSK9TTYi0ZeNiIuvHUYo/0MM8jGXXuZCVfynLCFidyq2R+tINqGI7p4vp3Jvdg
4mXmvEwIz+voZkiMKaNxME9Tz/+XXiu7MJoPeYGtzp3R4np1nZBF4G7eZOJbPJChcnG8bEYFZ1v9
J2wQsubctaNZHvst9Fa0Ab493/pwOMtL48RRe+riJBiP2bhASD1ZY7FY91FUt09GsAYEZaD2CQ5T
lZJlSDe4Heo0bE+gM010l3goavDUqYMHTAPq6DzDJg652CL4XNaT9Tj1rphRpjj2X5YfZXdkGQ7+
AZQof+qraDr1+Jq8LBXxGMXYf/PTtHshBad4Kl1jsQ7b6EICOTAtjCuB3VeKMekDcBWz8NPiuVtG
CoLTV4P5gAbH+CcSiUOUfV6dVsQQZ3jNRAR7Q3jDtVpn00jZgxrwjy9+vAGEQADBqCvaHsYtxjo/
KoP1q1m624WpPjb7wiqHDyLr2o+x0/aE2iXbpSCx8dMYGg65uGZzbvJWOhkCHtwzzKuvJp3DyQK7
ldYywSPOQ8kNOXzjF7P1vP+sdph+jYexf16Zzj8k2I/dlkM/FsQ6Du6pyRqSAfN5O/tL7sJ62vLl
1nTG6b6BC/WhsQfrvJEhcS5y18a2TLTJAWLX+k8bzsXnbnLnj5Vrjnc4OaRPc2BWBf72eXcuK+IA
UVRFn3HdKu+sJPY+hrCjCdLAzfUAWzy8NyG/fi29qf8aYWt3hXFjHMFJ4huvn1pOE0C3I3CR4QKa
hu6NK/z6czvOdXOUHPyLswrjW2JnzUPUkPXFQGn8DDObzOu2d65z0NiPBLIYp3kT2/eij5vXxCdn
Fwc149QQrQwoFVuvRISVN0GzFjdO5q0fNtsYH/1kaK9WKsRtOufImOJthU9ORMQx6xv3I07F4XLG
57jmW4j1MOhd79vWXQ+EcPdEX5RF/F+Yxi8RWRCvFsfbFZ5idCgwekDk5bEfZoX5xWUDPhtLEX4g
1TC4cTZCkI7OwAUAC3tfQop5pPMzOttTQ1bkt6nKveyAMrp5YGnSJkTtzHti14i7MCWjviishwSD
mW9L5hpQ63vUX7Q7tx7byXPTZEhI8dN6cZj1HJpN5N/SushKgnBq2PPeXIOUkM8ZVVjBwRIWhGJD
E6pf2VAr52DzP/mBg4ekYgSHzmG1je7P1Qimi4dm9baY2ok9I92KZywKx+eZw4Zp/FBfJ2yuDiEw
9GcfsqVNcHpjFcWR7LGUDhn8fBGXMqmG/1jBWD+lFGtnY2bqfIpFQHhqAjRH6lv1Muf4AS5T80e6
2eMtjvZ/k4ry4stgzwT64MWYCFrZIrsjHCxojVtr7IroAayuuuHCSofAqrl9oqJIowujzVjABbA5
klMDfAfpWsv2WsOBPTCsMr/BoCDxMfKICHBb4z9GMtq0gz2B8wd+VfmPv9XeDQly7n2zrd1fyNaM
u4KWhpfLJYzSdea7KRvIVAXiq044W3T/mTk77q3V879iU9c9V3Fnuqc6LcaLv87+i22RqHKKY6O/
C0aPfJ+Jgvi7kVbpCieyHfH3IGnNOqfekD12izNhahMP7aktvIA41ADVcfgnQ/vwaA/khh9q7vDd
JMhYMZsZajrJaJ8aTNzOk52n2QUUw/yUMAkQhzqsYi6I/BwTMu8n5PjGs4UH3PfGWdl+osx5QJmR
k7xtj+bdjB/aOXSm6gvyTFC2ZQu/xU6TfC2gNAyknkJROXAX2s9WlHuXfLFwZc/ivrwmTZj95frT
cBMYa/rqDvAH3HgMcESZ6Q79zSaYKK5jXk0ktxcM/rq7zM7qEyZboGBuEZ/yrM3+CduUNKMlDJ97
kDTs4VxCc8NtoaEfRoQ1dnJfbaK977L1iR/+dz741d8dAXQMP3EJbAqHvbtzxjP03Ix/xYzurnBH
Aq6CxT2vmddfnG5OyMies/aUe4b34LaLfwha8y+8ddz7pViCY5SyCVWAMcQw8O6esr4t/9zIc8L7
22sGuDdjdNO6ov/i40GEk1pRZE9GYthHDuHmU90v4saPjO3WZDe7zusa37h8d34KhGt8InlMYO4H
7lkS0lZk9bUgVDf/rtj1oISSUayyy4vNkp4hRIlJIE5JxtqNQi07ZjiMU0XaUZKh19Lt4hBJZwmF
emjbEc1qG2bJT/qkmewFGwr9nII9w7FIAQ7R5WGQeh5x/yuj41Im85a9BAhnqWNzMiD4K57ytKK4
kk1psM/zNvxipvpgthPCqQMgAvO5JRuT7o/Yi6pFvAEtWw21g7IfVdptVHu1+7fGXhldYAVKxDGu
tqd1EmJ7hF2T9Dd9zHgDd6qkXdsDb51fP+XVNIrpkETemJ8nzPzSM7lATn8yjFo6GMb1Gn43sVyN
77CstypETAUlnkG+wXzpGL/Xz+7cxfmfo0fOX4t9ydBknzDzjC0LYLYobfOeoe/i+VfsD5IuO0xY
ymJ2PGOgv55jv079h2UKQEq3NSYP4RLPOQfXAfMNKYcayNt81BPOPCqR6E0Wlc5JIUbR7oTWbRsx
tzBesmr8juFwMUGQRJDg/fNmQme3Ib6QDtDgnXB9SqwwaNprXMQM2cHdis3/NmMSEJ8MdzMLUi+s
ov6oXfmrjdF4w+Mg6/1FTUkiCHAhPQjxkhwTwhr+S88qSZfmOst2YfEqCcWgu0B7/KRK44yAG2A0
PV6A1Y8c9IBKrRuetYWcVnRFsVv6/jl2OPz6J2op0PJZi5nU4MSZ7K3Kj1tokE92xeGr5TvVYNHY
sBC8VfigHILgX7XPSjRXGBqS5K+yziVFDO64lJaqkUSq/kyPY7Twqplt6UmemrMcCCvmueojtBxC
CV2FEoJ1WS0hNrogCV2b8263FCgNjJ4hqV9TOCHPtlbEZY0e6smOsOTkDMFoXJdy8wkX6zYNhCeM
W2Z9Tob7TcCtaa5032tvf4hF0xMGH/lBn9/TFyNFI9HZ98z2bkuI4BBHGyFoi4oFH3pecpVZUWPV
PsAwTJVeKmwYiyNzNIk59Q5xAAMF0Dq2DOzAe1vAyMDxvEASetWqkaYLpRqzS2fgXj0CVXidb4bc
dC0hHO0qZSSf2HQH4znMsHD8joE76VCHIA5rL2D1+BJe3JmzkomQhrc061iNHhoSQ7Al2OYN45Wr
1fTTitG+Qlo7114WSB+BIWxs8Xb0WCilr7BJUXa/k2IJfHuoHWoi9HpKAKNBZDLI5Bymblo5g3rj
8KrH9AbLMqwGQCXkbmMkJdJIPtCYgqX0HvLCbcH/NOoYOBW3QEtp6SwkbOgvqbXk12pGb03tExf9
SjWILSQ/xbXRe3mo4xkFMuceDAZgaEvlcuwk++F1VQ6G08bAhAg2dEhJJQ1nOvcrVoDSN3KEP2Om
xyync0Bt5i3hhHHjLrjTc2gt+vM7IehRFpe8rJbkuNFbXhZ8wYZXLeNsogzFsGZWDKBSGb9iHrp1
wPBk5yOkhJvk187pfeNrzrZgfjFx8G3ZnaM0ry5IS4X4i64t+1ZLl+GZeTlBkJ/MtJywHF6cHpx+
6LvcfUm3JC8fMh9z90tPP+Y/q71k9JnsM1DbcfUxqdAcGB6iUYLJR/N/kHT10ukxoxZiCCWLq0Qm
76hdjmwUWuisNdZiZ4mT0MSSrNtJzuuxcUDTBlmi8jHlUbzjnrfW+2sOFiv6u0kppV8Lb5SNfq+o
a/ql3R29FQo0xKZkdSC5l4OgsUWk/qlam7j61tpYlJHHtU7Lah5WF0Nl8r92UFFbESmODRbG8ucg
YBfbda1CGDFxULst/eAudSM9GdKHukV9UbSVBOvDNWYt0D4uf6rJqDU0CXfKVd7w224TqeYH6sQu
IFqxcdWLK097O9wV8g6ACn84x8T6Mhjd+Uxqj9bH/BowsCEJcXW+Dx68jQqZN8kAz1q7jDJI8lzU
GMheAxkoUOLMSmAbiXul90VtZRgTS2WdnoarufOgABQTe0ToBbPi7VfjIP/itI86YkJ7YHUpsT24
l/yJ1rLKN7UVuMtNH7T5Tl8hmGlARnd+J8CP1AyqZQJsJo+fpmvlxSsrYhIP5PGjNRtNbZObfJsL
u1pIPFEbsQ9dgLcdibCk/cC3l8oYQo8zflwEq5nHpdbLqMZueTZL8oJD+Nb24osVL/vbZWXchRto
AQBcUc83RU6spJ56dUuO2OJWECfPTgA0KGseNUFd20jqiGrIAE1HFHCTsdNr3YDyYXzzWV1jOdcV
qGg5yIgplMeFem5aBKUfthL2NZjd87ldn8jtxp9jeTxnSlERNME+ENgnkLgnTOx4RMLbBnb0CFoj
it/d2qHfzRzcrRBTfxNn9eBMZ0xjmrK8A/4MiQm1BtKumEdH/rLgWOlXLP4r7l2FiWo1AM0Rd0WV
StWhwFoUiv0EIwE7oUPhlKh4b/RMTNODHbeX8xx40bIqRaLvENBZ1mU7/j2UVjPZn53erdzs5Jli
DeaLZa3SAszEGpI7o2bojYikFuSNQ0cBL6fnJeXjs78fOUY5yDunXBsSGlApidx51lrTSEksPxU3
QnkDMUeQFUC7T8NiaIjcK1O5ZarDiymZj3zakXpaBonKtE80BHqiGMO4o2lv4HNgJnfX4OzLT9t2
Spw7mpvUOlcMnsuTMGgpT9AOyGB6IhOD1vSUOOkSFCedi4AVn7SRjkJ8K+yvOV5HZQTtdn+T9TJW
L3SditGJH5PMWDY4Qdj+Nd1fgwWX6twQBiPWE+Nzl6vQlY6jnn9WGYEzvpJ4si+vna6WJE3D0i4i
qEbV2Q+GjHtlur3cdbWGWRsBKE1cphgQ2KNIQpa+gQVh1DwdonMlQaiZevmG5nEqB2vZEshjtu13
F9CB6Qm3sDdyPCtxohxy+IF4ILFc0t1kd3KjGbm1pknoObSmCTH4lAN3rdjT7g/a8M0Y8B1FrqS8
TjUvp0U5wGMmYJXW5bkosKxynhqKPsLx6hxlBKJgjmD+XdJUG3ZbpO1OQPSEpUo6ojDjhIHfCGGS
W1T7GDIRYDJSHeHWtiA1No5bAakLxBlWYkXM1F5Ga2ohIk/ShG6F4WTBcHpztCMMi+diqXipjqKF
H6ZkMupEFBHCK+/eQHbBL9CiaW+o5LB6JQuIOWS+uoXdfysKb/cbUKUtIEzPA1SMzKZfyXh/0mum
b205iIfMI+1uxrjHPf8aRjEzhmuGPGsXh9eUY1Rl8rVRJLKwNOVLpu8r1t/yTYFcIF/DJR7l22vO
bCceSZzYeJinpW/nqjqqsw0oXXItVsDI+Rw45lY30BadHF9UvWZ054HZ/96ADLhA3uptP1N2mJpk
Sa6EFNrqNmnFxnewTjXiYuYfqiNNmkHy08Y8Hbln6pDX7zR5cOra6YnzS6cM91YrIH6GMy7G9eWi
XAH0hk3arxx/c/HSP0Cnh1WKhKDZOoGiN4SrI3ddPWN1V2J9emSzfCIGILt1JBpbeeToLRsmktzb
JxMPNyicippQ5tiaeCflKwmhwW2vkK6c2bpt9+pbswON1iE56T7NLHa+84RjGRejbrRachEMRe6R
+iNb0YKU54ut9PZvT1MxJ5N+kA/fdBfwpgMEcEqobcA5Avn9JIWomNBzVK+geBNx3OsWwdw8mPi4
1e0hYbIFjA/kZGI6pmi06jk4YygfuuI29WEiNbyKXZ2oklsf5FrpHykLBv1fwAfyEWmOFuRZeUBb
g5eGRC6EbuJhbaFeim5AOZVf3izCFYMDIx+5XGslik8V/bfHTZ0KCt6mwaW9sejUTx7bBQhAEy4V
jTDFGIdHpLleisJDyoFc6uoc8BWgAUa5Z3ptmyQsDU4n771JxjN2EfJmSsKKUofDI5RbbYTMgfud
2I3sxHSInbACiaPg9yW9NbYeUwXsVYE3sBAW0yIfxsoWzYc1INh8ijYj114SuundPNgS/AjltT8p
tf1E0AifKds1+Vv2GkZXiyKaIesR3yvLYlLC52SAcqNI1vRf8FoIlJGb/7hXbAq0SZwQBPPogQ4G
xC5w3PBsaEal/4C2N6gMli2uCrsv57zYksmjil19dJPNSZXpKv1Wl5IfRRmmiKVwyanuO1ANFoy/
QyOKh6hNVFQVNezs4EpV+onbSipkrnaKIp9ECzZKeRMbd5aK8cL4jv5HM2P0ucCobUfL1FrX985I
nUXubTvcot84VWsuUEK4Dm3XoNkgMD4kdVWVTzHa6u4Vmjktf8BGJh+vgrvMrN1hMuUDonMAzLYQ
hGSLYjC2AcNRIoGfsKoxt/nYmUtkUfXIdqbJe0lYU6U2MwVJu9HKN2cL21XacplYEEH9lacpkm5Z
xlrQ2+XJpPA5z8llTVzEFstccRQ5yFfp65yQyfSifTa0rQO8ULm/q1YgVLu8vtXoKORxnnaFfOqB
v5P5gyVO7eUxBE703aOvEiwtm1reO2mTHM2I1BRRvQERdSDrEoV/qQbIWCAOPJJxY3lgxJMzN6E+
RKrBlkrkN1eKf4ctQFrbXzpFSoRnJG/R4BQIMGvme9BW6zM24lLC/abTVUQiejFZ6+sGX6qi+Stv
PB/FR+Q1pUtUy0FDmMQ5rthIEROAhrXaOW8acmmTfAzsy2Iv5iX1DXkeav6eWsjKTJogt5GbhwGT
fCZKDUid6EGZd4xh0CZLPYrr4bFi+27QoIhq/VB2OLuHB8VY3fpekme13EefjioPRgckaNO2rKNN
sc7wGLde3FltRa1yQe3WCxJxjETSPvW+F8yN5Bhqp6pOWZS98Vr3Gi1Bb8lbrvGUhqZOlpW9kK+q
bpUcf5ZlQ6OCYPRmpe2stNahVpVb44XSESyF3EJBZZuj9L8gl8sJBw5S9GWkeKswWYzWpLzA8sJ0
XHBSiQswJv1rhyhDi/1B02WZLMsLSvx1Mfsr3v6htZ7A6KSvdgmViPdSsXp92fxz+5TBFrFbrDqw
MR61g2sfV8VLjHjqosj1ChbQbE31EgU50D9NaefKMqM3fWnwg8ZefmpQ1Yx3Tprm3HVsZRzUwy6y
0bo18NKNy/W2Xi4FXZgIZRWzqUoKGuUOXiH4k59phhP/YFBljZZfGCSHBkzExhzP4qOShcQbzlv2
zeyNAaWj7iU1p1zVB9be4k8TdMLknHaWOxaf2e5kYY7nslwCoenKR2qtDEYAQwkRDWNYHgEqWb2P
pyXiHP7iiHQPVEJZF2htt+vKIrotSKFrDtDd5Oauaej6pQgSfPxeIzBd3j5NeI6Vscag5E99na4B
b2bhDAV11c5D1QeA5pdHy5BM5yoc0fwxd9pLUQ05a9a9FOfyCFNV9YXKuWZW4GGtSJfaQWBGveCa
x2auh1W8GCkgLx1lWFvWcrdZxLoQNuFX5bQ9ttD+F+8JuRjWcxIr3eK2TL8vvUkNdQmK2s4/jQXs
Gv+a2r7wQiROVjIRMxRgqXzwQJGn6Zj749p9T+y2EcsJBeNWPNFqW+XJb0Hhpj8G7Erc8GQjeMFO
1ts2Jzi3MeDQdRNB658kGmU9Djm2XveigxSVXqOSTvzjmorJua3XuilfapbRfz2Dse5L6U+RuOC1
uzHXzKvVB46HOnXXzN30p9l2ffOEKi6urrHg98GicmB0N1dMoIzVO2OC4F7B/NLp49Kzti6VHa/m
tW3Mebu3cYU5FU1uw6hv7IC6IGH7hW7iRs16GFF5TydzXuB/OUM63/We8BuQGvo766HecNRA4NXm
/gVzmwj3H3ubm/swKzezv7hDNI7NYQrJP8subjkbZDFljTE9GkGxlOsRbi6M/kPGCHAxDl4dz4UD
a92snYBprYFH4HHa+nmF6hTmgyCUDGKZuxybjKSf/JCRKwV/O2V/8E8mr4GDoN41vYcYmrHdHIy0
EEF0h1NUNvoHR1jmsp0EM6v5Q9n4Vf+t8WpYLZFIvfkeFenUXDDytWuS6ErzJsOOAmdn1C4fWqJ0
29sOxNN9/H/UnVdz3Fa277+Ky+/wRQ63jqfqAOhAUgxidyu9oEiJQs4Zn/7+QGrGbDSLfezzdF3j
qZJJ9e6d117rH6ykzoUrLUcH87vJoVx8L0Rdj8iBQmwdv6UTeKd4FbRDp3Z2Dcy8IDOM2sGjnvTU
nBAg/wwNhfKVrf2S3HpGN7NEZki9xsUdNOQa9Sm0+9ZQ8m/aRHg1U9wGsm2/THNeEoeG5PvCB5Ax
sn4HSIaRsSvVGnMFf4qYWhRS/xShwjHV1K0/q52ONnXNWb3h5VgWALFwrv4Cf/8KlF9C/BcWQgh1
o/tskmnncfASIuX+TAncvMjPyC/WSi+67C9o6gH2enz9Aid++ZDopX7J6TdzZF4+RZKeDaPxVKKq
86uWEaVKb7LD2Afe6L6AlH9dOC8pz5cSqYfy0/PZjL4Wi9UASS86bU4qG/w/0icYxcjTpB28rqxE
83ZQp0wwV3EjUbwIQ2N+Ik0SSL+nGpeoHBjxcyD6nzfbHBwNUsnpVsO9yPdNYXrZY9jEuvejxyEe
gqTYienHJmlUdCXq2Sf5pbfjr7zT8396QdeHYx+SYdYSsZEpBtXJJ4ObbFzlZBdbE5lHwR8UF1na
OT8Rv2jkhM9RiU8nZTAcGfSM7IPWRoW5GYcGaKYnyjju3ZZS6yfwfKlG44bTajwnauyJpb4mpIB9
e6srmTd9aQk88CTTAVJ2Dsww8gUrpYlhhjzIiRxJwiavkxB1uHuj5uONcgvUR7K6q4Dsld4JcCnH
ILcQww5DH9NKpyw61KmHVNSKVVuVVWkDmpIFqGzYkd4Ug1UCfhp7PyIE0Mx4jfBVtdaaPkg2VjMC
T0IPwLAArgfyLhaFUrypYVi5nVYOlIyS5GsMefUT4t3xNpfN9juXT1O4xiRSgLU0D+7OGNBoYgTN
FUnEzltXXdE/dSE5uC3vuvw+IIt5k0adcmlGXbdqe4uN2JBfVn8UuBdnbo0xZbUJumT4XqlAymxz
kvvQ6eu2eCz9An2WEQyQC6vb2FWQla/QQVU/IOKhUPjto2Bcy1pa3ujaED0CFy9vOd0SZjlSAwQU
U+UQFJWwNTzOeRijY7eVE6mHi80jW/wGLJpTLSny5jOxvH9ZM/lJZXt5qxiuD9bzQib7/QPmxXCJ
GGsA6qOygCJQgmDw4qKWHylBxNq1zDMvQ/y7jyQnoKBd2lUVkiGX9E7f+AaRnh1S1tIvNG0KY0gu
ph8BBpPrxylLQSD5sq6glkb9DhxFggjJKEPEkiOxvMY6gWpxZiRy7EY8kKjblfmFkYaKG0lK/yHy
fOmLKebGN1SHwu9hELeXIB+V236QWGWW7q2tQhbBLyXqpdzXsek05O0HWxa96hKpjfwrdxs3Qwdp
6asgqdk68Nl3PPUOLcj7Lx7vIdyo++guE6103ciNtdE0cVgrqO5/k1M5+OSFmu5oVhyue2Hy7oMI
7I7RywmV2FYeHCRdyptMVThSQyHoXBB2ablRUiP8MeSCtKvNOhhWcSdW38G+DoYLspEEoBoIXWEX
sc/J4qFi6ZQVPEi8l9DOSoS4uDGboapXYiunqdtZmQLQVAy7DTTx/iGyeIu5mV+Ljqx6HcCQQb2K
EGa+1rjjrya/BTcYjNpOyspk3UYexvEo9V8gd+eDiWz63rsAu9n6K86lfGe2o/8BsdfaXBVEcB97
P+x/yEXj83rrTCrySlTUlUtHlJ0yu57eiQO2RFSiI1N0ChSRr2kW0qrvTeuya9LviYDE9D4yOxy/
+Rtrc64P/Ay5Mx8yQcy8rSh0enuwRsBM2rXZDwaMQp7fk6XvNZMZGmJn/pXQ3yCgDqAXwDoFVEhO
QhvILfma3JOU1TSSCoZn2aTDLXyouMHOCArJBfCcQrogjxZLj+OID0HkmFZvap98eBZRaxsSu42z
RSZl3LgD9tnprSjKKWpJIEaR7E/deBR0a1KgAGKhF92GGAKAJGp40RAPXiL+w/2eVGPvppnXGteD
GIlUonNRFD/0o09pN+vgsW7kMZzucqRHDFuMtfoujCw47tgYyIFVAVAEkmZHIgX27QidLsdLglqR
i9dJA2Gm9UvxgmWQKHdRm2jTWTvDY5wwiiqodCikFwxAKqKxNMtEhGSUNJBcW+WZsvjrgdhww/2y
A/0/34f/6z/lv1w26n/9F3/+nhfkhfygWfzxX/s85X//Nf+d//zO8d/413X4vcprkAnv/tbmKb95
SJ/q5S8dfTKt//p27kPzcPSHVdaEzfixfarG+ydcEZrnb0E/5t/8n/7wt6fnT9mPxdOfv3/H8rqZ
P80P8+z3Xz+6+PHn72iCvUJvz5//64dzB/78/eap/815SJ5+5FmIYtDLR/7n7z091M38EfIfoonR
pmSgZGPBnfn9NyCD80808w8ZXpViyqgg8Z7nJ1leNcGfvwuS+QeMG0qmID7QgDdnBbA6h7XAz2T5
D0OidGeRP0ffB72C3/89Akcz+dfM/pa16V0eZk395+/HAhXwanAiRDRKB0qoaebJIspNJHJVv/Du
0+Kxj1xd/BzkH14Nyq8mXzdxLEjxqwn6yTdmzYKJPuaMUN5CWgbw1L0SAtsovsBsWKnWA3D0plPt
99taSMy9NCbDT8LeiWuXSuhxY15ozaglSbjvgUg7441VroZyY0q2gWa3us02snGmybe6J5NnFXWV
6cVw+7hFEdpboeaqcN/+zL/lB3UX+PbZRo55Xy/dovxrAvYVJUl6tlB6JZupFVFvYnTi3ReRaXdk
Y1OfhBLCKZMf/v3+IJLy4s9paTBdj/uDEzvMcUX37oFqOIJ6ANSoFwWWzrWNJcuZxo65Ds/9ogiu
48gKaByxu6UI2MyUy8sm3AF3XOnVrVLlZ+RnlgtcE/l8dF6U2WKKvbRYfdACEeANRn9XIO5nyjei
r7lC26/eX3fHYmYmSivHrcyL5NX8qCWkqNGf/J3XrTzB1pXP3q1O3A4zKDvToeWQzU0ZKkRAFHVE
ixk6bgr6Y+uRgA12ddGR6MUsEJ29M20seF4v/eGJgRQiAjIaJJTjRoZeUbKoSINd9cOkUD1QhFxX
2cXwSP7uMShR74E5Ysufe5JGwE6s9fvDuVzuz300RboJ6Q89owXNDI1hAClyHuy65DCq5S7o8y2g
8e89Lhjvt7RwRPvV01dNLQ6MugFzJfVlsANBTwrMuBfX6W25lj/gG3L1fltvztyrphYzV1cdqO6Q
pgi9L6oAHT9ee+83sTyMGDgUzDSEGXVVZkst5k3UQZJaSUVveIibFINQ2kHaPnUaSdoGGNq839zp
5prnx0S7igPQQN/oeJkA3VOKUZH9HVILq9jicIXWrbh/vxH2LW7k3IacsdyTr/cWaoiIZ0HZ2VHi
/SngrqNFB2A6Z5b86eTAmZIRymPgTNBAi1YiMxNlKZCDXdlo0V6VgtgJ8Oc8p8L8ZjOIixERqKja
LS9DEV1TpTC1YGfirDsCuZ3BNMOZvrw1LRa6nIQWKq0Yi77UVsKDFiY5+6Zatc9mYXcdLL735+WN
rsxyh5SBRFUiDllcFGk5kc8BIb+TklmTAiEpVRjP9EQ+PQmMo0YWXWnKlFSBSSPu9e1e2cpIgHzu
bhVXdfzt4/3d5Iwu9Bi3uFSvKliPO/lqtD/+g34SaUGBRnCC2Ot4/cUVecxAqMMdZCIfvmB+42fN
mWPozbF81cZi30JahioqlsyYmmzNcUAi55ydEN/yL+bufM4xkK9aUI57MUaj0ARNEe76xqzgkLRu
U1WR+0+GinIO4pM6J93ihOtrKl5m2oa7LK62GDdPQXZGpfDtgfqrhcVF2wxRng5jRwsccEDUnCA7
M1DPIeLpSP3VxDImMVororIa7qq1vBnW+mZyQ3ufOqYbPmGqYdyHh7vvxqZ3b0Z7fOxF27s3HfXm
H4wkLFZ45ZDtMSw9ni4t6LumEqdw12IA7E+xi0TImcP7zaH8q4nnm/FVzOKHZS4E4RjurFvEFDZ1
Jqzf78MzU/VkJFUE91gLHN/S4m7Fa8WIkGVi8z4mbrtJt8W63uTXlH1vvL2x+v71cmu4zKN+n1zH
a3mbr0m3rUb7x/vf482Ovvoai1VJ9rz2w1gKd6a+yyD56qHmvt/CQsPx1+561cRiWeK8NvVZbIQ7
IL8b73J8ggxe6g5Odf7KcMDSuJgtr4pN0roxqrxoydz66+jMYflmPzW0aIkB5sht0c+piYRwQA1p
5+vlpm/L9EFAoezp/a7OH3Iyp4aBmZE2q4Q+s5dfrZoGIAZxvB7uwvzGUyInEa7GFm4dZNr3G3qz
N68aWiweCcmYPu8YUnMEWmUWCEKda+LNBTq7t6sq/8pEMMe7bAiyZFK4GXfXj+llspaupM/+YHdb
Y1W6k6M4qZs5iWOusOVyE6e1W/tjv0Wc+Gr7D+4YAnrgLwgs8G0WnW0zSPkBBJidmtc3SpTeDFK+
en88tfkzjmfOVGR8D0wGVTsVXIaLGk6REdc7imPGUz0J3U6KhgYBBkWpoUur/fC1K7XpZzH0yZdx
0pqHGjDvoVC76FqnUHofUtO+RGnLBwE2CmS5c9Tcv5vU/DgdJ4wV7DRqyuuWtOzPwZfG752ewuDU
KZxe96LmtUQ8kjI5lcm5gGoFgjJQGGp1j3FGHuNIIWQfdZRFrmXd489aNSkWlC+ctOw4ge5kl+JI
Vc+yaqQ+LEQIb0A1JqndgLy7n8o0uDZrQYfBPUA3XQ2NRkXZTCqjseW+81I7rMjfu2qM5I1tUSbD
4UP1ppnuL+VfRlNEcRFotSHaEcqREZzV2vz5/iScxOez/wW+A7PYryrr4mKLprABsjCMup2seTdj
cZ+r2s9J5nRQd9wFf/cOkSTcUDRJg5nOXWwuDqUpDJHEHnyRxkSSpg3M7Kf3u6POccnRmpIlHu8K
64rIXFXFeRO/Og1EWBL44KnhHsgZ8zM2SfFVN3vlB25xTe3g7y7eCwrWKLYGcURCWk8zLqsoiH5C
gfbvwDERUsnUmSroqmNSHVq/A3IWDqrxyWs8Xpoi7r4/PFNO74RhKH4iCCX+kOup/TaikYRBpQeB
iurzUA9O2ppFuRKnFrhiBrnpXi9xmLCRzpXwLpMG/8rX5PSjGVvDwZxrpY4Rwe+ivoqp1QpaIIog
VVxk1whMNomdpFKsbQbEIDH1JUA7a3V6Onhk/nReTppOToeM3vHgGUKJejz8l70AuOtaNAvVFqUW
sOgs34VVVtJ8A5ktXJpeLjoNoOR7dO++g0vosdzV8837cynPzR3PJbE8nuQ8TDCrF0++TpFbbVnm
8T5GD2JdphKIaM8ztwKmmqu8kfwrdKtjSBSGsquKgkrEqKAZLEblzEdCl6wuze6mwij5Elqy6Ex5
gg1u4QdrcKQZabje2Hlego3amF8rntyukR2XsOzVxktOpNyte3AXXWJYbtBTbVOjRjl3Bs5vkuM+
GrpCts60FN54PJKPh7xv4NpaDZQny0jmQyBXm5+d2fkxAhWSfAXmQP2aQt+5UKRK6O2c4u3HHhfo
bluJTXaL2ae8h+ZVPUBWHu+mOAs+ca9I+3oslNQefQk52THvi7sGDy3Fgf2FgodTdLm0HwF6ftRC
ZDRAx7YIgMG1hlFdeh5lacs3n9CHHr4EVV0ZmKxl4RPyH37h6IibiE4gUCO7RSmuKzE3FIbEZg/4
T4WXW5+FOLLugrrVY1uE/QLCOTXiLzIiEt+R1PPg2hSF+Kkkg7nrobpfy3HbqnYH9dj1khhDzzMX
90kOlgWNYynPDUSWcZpfFiZGQ8eIrOutfQs6HyVWPcrr6xrkeQivu+32qLSMoVsCiYhshE2DzEGK
wlQ36EzELdrVXvvp/aV9EkrIlo6iu4bco44HjrY4CFGkocqI+tdeTSL/gosCoy059M/c4dIbzWAo
QyhBho7/X75+RF8KBQ2p4r1HSRDSXasDMBE6t8C3MW6RQkmtVTr6+saTcbydfRxvMZbOnLAevdAO
eu2uZg+u/3bfLTJBwLgM5KB5rh+v+JwyIEJFfbbPkDFZV02uraYpnc7M+WkkRb0CsX5OMpIaXDuL
R3Ia11KAaE2+R/ijvgp00bsBtKDjr8lzuRjjHRyo9IPkG+qqTwTmXUDmIfW11GnVIV6NLaaWpTJl
UMrxzYLHlkJdFRR3SuN7s5YjVEmHdKvrnrZta8TAOuqvV41Wlo4ZxTVyzbK04o7HvsxTkjNx9Ung
NPeNG1sigUyaw1osHx/9mdKoy3yPupbv1rohODUqQLYRa8GZQ/jkDKYpBo9kGquIasLiSmimVu3U
ErEYU2/g/nqRvjIK0cIvUSGdnGTYWndJvLckz4KJPlYXf3OxzM3PICNkE8lRaYt4WNeT3Bv1ptgT
EgrOoA/ejRiE7ZmC0EItjdcSzVBYmCMTFJOpix2vSbRNRZgITbkv0GtzesS6QjuemmkVl3qwkdOw
WaskNO5hTOvc8NJ1BaoZaRxVACKRjJcpZlk2QH7pMsHp1gapavwMBStyQGUPdkb8ijRSmoLlA026
HopscN8fp3nGj64R3rQsdLJrEkR/SV6sCAy8MyELu3JvDe3kSFqF9bVo+Y5WazsQJCgWCs2ZQTup
MDw3iUfB3CzKcIupCRQv4N6eyn0MH8KWQ8nbot+lrHoJYQoP7RPsYEIemnEinVn+b3UWxXyDqAB9
MC7N49lqZKuT/XKq9lacSuikNEBE62lKVmqVFS6WNO0uN+XiTKsnhyn9NSgZSpS96K0yb8rXkWWF
rFAtKRWy3nnjjEPoOeoIiPT9iTzd2jxkefhZrEmiWH1xbFGjVxG8iKQ9xlQIbwzBY9PM91GP1Mj7
LZ2OInQ7+mRyCfEC0+b+vuoPSjddoQeasvchsPOEibwVdz08YSHVHYzTcDMUFP/MopHmVXG8UFmi
6BJSd5aAxy0XKi6Iraj3KMEh5pSvVAE/SGSfbcurXb3pLxvLvJKCdl8hmtNAmrOHDqUp+Ej2LJrx
/gCcTijvWtLR8rx1iDLnaPjVAFRKrYYK6O190FBSkiLj5xC2+ZlRntfior/U+VgzuB+YZL4Xo4x5
Y1pDVfQPlVFaK13OWzuX/dBVcjNddeCRNu93aqFOOR9lmBfNxXjedbipKYsGzVE1sdVojH0d6t/y
Utn4oHex0wg+Dt4OAye7Jt+TYXeJA6+EaJe8ho94ZqucdhpwLRsUexiThMwyqCUhxJMTmMheySzN
yeRxuhwJT8jH5wAwgZmeuSXeDPB0i3o3N75oyctEUwrslq2kmPsgFEfJRY9J/pqBYrirZ5CwjS5e
dq9CH4Mzrwza5Ahy3gdrL0zUHw33/rlE5mkNj0nAsYU8KTAD1vrirOiQzMYBOrL2sT4267os61VJ
vKXYQmkJqMEZ6i2JMOEKkPV0XSs88wtsFj6/vxRO1zf1Uu5s2PdMBP5Bx+s7RUa3M7TC2utDiNin
P9NEE+nn+408C4keL3CK2QSrpN+oABMhHLcyVmKFqIuaHjDxhI/Xdymr24yabVGBVnVQ20W6ewwk
ddOorYpjWGkgBZXiCkMtNYx0u0rN7hEMO1I2ahAMvovxr5U4RShT6+IBfSvi8bTmzR5/mVLDwMCj
LchxB4Dj8V3VPfOOJ2L2GdMYPOupjVSW28tD7Y7aEN9FPI1u5QlTYrdBLoFnOBpUF3IbBbWNKJrw
iYc8emVRWFtfU6nqevS8SmAG8LGL1BXiUrhXq0k+5NaE4FNlZSKCaYGX8c28ovXdTIxgXNVRqEBF
jC3rdhalHkCH6YLuBEV+n4il+OP9IX9jteNmMFuWKix5Bn0x5IHS6XVXNsUBQaF2XVpi4QAtExLo
EqbiqJGVggFM8q0RRZdaN3ZrPyriQ+nBYHn/m5yuMNR/QQXNdUqsG2dw0usTFO2D1ChwPzyIRuJf
QdkobKA91bkj7eSNTNmQ9z/wWsA6s0/OcTPwOEUJLc3o0PsGPP5QNPGG11MySMh7aqoXbz14gauw
FYJ7qQUax0Kr3fe7enqkmVx5pLCBJqHKYM5D8eqywM1FVyd0qg/INljXFLOHQw/14ibNrb2CudE5
+8c32iNnjri8yXXJS3G+R1+1V8imHOfTEB4ANQuuEPjddpLn+3AGk2o+fIb3+3cKsCAaEE2eYxzY
M4xrcVqQaBBAkjKXEFOa7Vg3ndMiY7bCZ0J36gwWxQhBwtasXLcHLEXWIOwVV/A62VZN5NsHxEJ2
/dDUFwHgX9C3qnLmK54GnPM35DbhPcfrcTkkmWoE6FSW0cGUmAKtQr97pHmHgFPdIqUyOEPXlocs
PJuWf2OdU2VFJXZ+soOcWy7AEmorhMfoQOIs2PaEumvym+cK/m9c3aYBUgwpbSiGZGUXt4YeiIPa
mTpgAoNkGgLo0poqKSxFEhYbH3mXddEZih3HOkBvrY0vNT8y0OsD496D3Diz4ucJPz7YeXUZgDdI
/4O5MRanTCkNZSVkWXwIU+t2iMefujlLhvpfcfa9qfPu8f0FeBr4Eo2qGoEo+B79pHiPuORohDgw
H/pJK650CIz3KA2jeDZIZzp2+qQF/sgDGsst4GuEDMdbq0H5M4XSmR1w5fmGRGBzZ2EccBP16uhU
Ut2vJE/pL9JGqt3QDPUzUecb/ZyZ5IAtLQwaTX2xlmBP5GFMpfNgTIZ4CYczAySN1Y8B1+XMW0IR
T6NtS5QVEvtAVcALLJ3c9ELGR97yqkPBFi22YgcQXjRLFb5FVMPTV0GGO3mm9N8mbVTEjSeQGLXL
Nsof4HFF7ZWB90e6QUZOTt1igiJmwxwDB26W/h3048lf6cokr2EcJ5Qqwr7aQ/3CFUdsA2UlqFly
o4fMhCsjRvMgdb36E+8YbdtJRaVe6tgPPwyxh6JdKBq8rA30khrg+23msZeJCND6McOvVt6O7cbo
wf4hHRw8mnKrUgxpQ/VuaEf1EXEha9Z4MKNVqitV5TQ4dn5QiszCbKvOxnsv4PfsjkTDvZVFyj7h
sQPjC7etQ+0j/pqxHd1gxrFdikUmNJhHwotG3xHPIlvRikZ3uj4xdjWyQdeG1mrY8EV1MIt/yp5y
rZdZCgmMRMh2LJgGey50kD8jxLsw2la+9Mm37vNS8H7yDI97qgmtaOD2KnRfJglupT1pcbJq81ac
wM9BV3dCRH2SlQhkBiMTcYYWiO2s4B1LRV84ft4ErYMOHgHN1IwBYW7eGxucLlBJkEOKFNiKjNNt
5cfC19JsxMbJVKlrARCVCoaugzaabg9zjnoP5jIaup11INtEjKrokgiLV3rmFZ8nzdPl1djxzHUG
5k2/E8qcqk1RR7JsZ5bYwkCxihhiCpIMnhsHejLYEPmyz5zUWGPAZ0gM2+wkoVnlZMRMu+nL8QoF
QusxJK386HVqej3C7xP5oCrXV5rgZ6Ut9umk2jAavdBF/ya8CPEpAmaKHs+BO0JO7Q5/GV6NRqfc
QKSWkEBFINpzWRjZ12Rqo3WTkzMXh6FecQTgdlcJ4X6ypMbxtXBw5UnVfGcI0NGF6jjcsPnE4lbH
y1KxDeoRGY7nRoySU1qF9xYlvZ0sBnjTZ/rkXwbQUK6BOo0P0RSruiNPQ2puI62dRBtCvwJDBcmy
dQ0p5MnUUi9Chl7095XlWUwj9MePaHkJX1u8gb4WrVneCQieP7VtknyoVD0EJuyr+dUglrLlCnrt
P5ZN7X+mZCnorllk4t0EqBlNuTo8qL0ab6QEsoRbKUD5HF5/6ScjR9K51MdgY5ZF0Noqrj4mGRIx
TB1EK8ZPOU5iGUME8dapAjy/4dRk+uVojVSWBuKaz1FdlPd5LIvfyrqCWTBOYXVfVpVR2xX8E9+e
vE67tpqwapwIM9d1oepChuOGuqrgSh0QmOtuCinsBVvI/Ka4DaVJimwNaBktILv7DW6bfutjb/mY
hXrL3hd0JblMYvxE7M667TJT/4I84QSrQRMkUiHCNHyjikrmYDKHwu51X4ncKkl0i4SalJeuJ8Sd
PjsfjT9K02quuiGSt2bdMwxjGThxHftu34Xih7gX9R9BZWYZsNFW+SwqU3/LdLDyEAe0tNUA4Q9p
Lz9XPoX8rHZRubZMJ4TMup8Gwvx9jGJg79SNNf0YpFi6bU0r+YEEIaKDiV4UO8tPjL3o1dOjoQ0q
dT9Z0pwm65LNCMMJU3slI1FcFtPPTtPtOhVu8Lq9gOozbmPVq3/oVE9cNY2pRYIG+OyrcMYdFjbc
UNRNlGvB52UDftwrL9MYfSeed2FF2RHSOTpSfodUsoyJ0E8Zdbo7orV+53tYrsF9Hi8t+FE+Os4e
3iwDWUKSWUE5PkWmNTF8Zat6DDmnfpHLg+DAzkVnGK17OFZwtUoRhTct8l11Yu1xxoUy+ttaF33M
zDj8IPawa13mLjPtEHu9z8j3euOZJNIpBo8HB0laInIApTyAFrGqquLYZLVSdZDlwrNRd9Y/9o36
AIG/utFwG18hV5k5SpmFm0jpkXlKU6STUyNZcR8yDzo677knex+82uuusatOtvz30qb2GtiT7w1b
3rQ57j2mtOnaSF71KgpKo9AN92ml6BcqqdYzQclpWDCnLRRM1i3R0MgeHAclEUftMFpadeig8Nrx
mFtOGAitA6vsnP/pHN8cB3avmzqJtCwZIWxfMKrD2Aa4goe95loTxgt/N55DLoGkGvUntOyAdxx3
aJhF4DNRyw6eUDz0ndXe+qZZOoogaD/fb+mN/oBSAUqvPaNll9WQAmx2i/xHfqiQ7rcHMp22FqvJ
mVfoG60QRs1ROREV6c9FOBx6CGYjb1AcgoFzFj9RLnAdAef3+3L6xrE0kSjYIq/9TLY5HrUmagSp
jMfy4Ol1eunXGrxj00xcTiXPjhLBctu+G7etj8XH+y0/pzsXy8ICN8s7nqBUUpfou2rQldgfk/YQ
kzeKcFCR0aRVM38Vt7LWI9ltYOLkeU2C5CbS0LoNy3HsHUFJZ+G8ur5FrzK+ltUIzWwkIHpMHIzp
gTCuvhiN2uiwRMHEHna8XOWbJNWaW4sIxHAZEAwumr4KD4nfZKMjyzytaslgH1BVSoJNYA46qvld
neDmMVCmQS9I8j+2eqJ3Z8Z/Ocs6MhkaKBjSFBxjjMXx+I+i4FE478pPMdcFlG8VknkDFuT9sX5+
yb0ea1pgsaoKWTOKW5QwjpuZ8kZrcMjoPuX2NxczRxv9e8dwCvsntEXnLK5jebgsm1usXV0vQm/A
NvqT6KBh6hCvOeFKWHGg01a0uhTtcP1+D+dXzLKD1BbAb+jsS5bVcQeJBoD4qH7/SS+s20YhPMeS
/jGJ2yehzs9kf0/njFzAq7bk47Y8FKtrWRW6T136QdW+h9H+/b48wwPe68wiFyNLOMng9tJ9urLs
0rbsxm1XnXvxqDqJbdqScx84G+4XV14jR+2K9hmWxjIvwBNOpOoEGW4eT3QhFqsFPkiuo6E3HBD2
EiUH9VJ0JcTRNBH/nsUeJQRPySBnUSNiwRPKWH3FI5KQ2oCPB5TfSbtNxHrKzrxkpcVh9fy9ON8J
iKmZGifwTrFCKU7Iy/HgpeHwpZWa1ka8IVsZQjBdoJ/rQatVvHsjDxUKShYWCbnsYahb97coTerr
1qqq27LsPvZ4vX5oRhzr0P313RAn2Pv353CxRp6/KvKKc7ELJRwQQcdrZOKRSWinDwdrMgS3HZFI
x0f0XGZhserZygDaucR52UP500+crtUOWaGuNQ4jAfdHZC5FB95766CwbWw9vS9ezpFfRNO7lzW4
4L0u/vg/5LjeFk/Zrqmenprrh+L/A6Ir2YpXE3xCdCWJ1zz9+O2/q4fH31ZpWD00T/VrvuvzX3/h
u2r6H4pJeYJkFj596iu+qyb9oWG9oOJODk5stkr7D99V1v8AD6BxBcwF3znf+B+6K2zXGbpDng6i
KlQj7X/BdgW0jNwVy1Eny0amDc7t8bqUPHEyEH6UXTOdsk0YVIIthWoFS3s8hy0+Tnu9NDVD6VR0
jwlcl6wRU8HIsEAbwyUFjEYBohDfhLbNtwE6AB+ofAt22emVOzWB8ikhjL97NUG/lupr0u3xHfTc
POcE/xhzrYB8/nFPkynEIVofVbcHi7ES0pmcLgVoiFSFee56PS4Y/LstlayNzKyz34/bUpIkkGVh
UN2ktNZqOu2tSMCQpBoc0JmbNAK+O6Ewi/BN1tqNHH59v6vHh82v5p/pvqLGiCuL+6LqKoH3k0BX
A1DFKXpi62Ju+P1Wjg+bl1ZIIjKoMtGEvuSHxUSpk4nXm4ujU/hhHJLsG7E1MROSdB/EOG6/v9/e
ouz03CC7RwSZQLUc/MVirVoFyR+qK4prNd3gYHCaXgiRhrnUhE5zRX1N8FpHj1Nj3XJK/uyn9Fso
5jijZ1JxOPNd5iH860r+93ehfk9GHnfD5WpCHZinIXkSN+2QvZB1A0poeOuluut7nYfw6TTywquv
cfCULqjP2y2Ozt/8qPddQWzP1bvfWNuMzF/fZhGBmFhvhZYKOEwTyJNOWv2AYq94KeY1XNT3e/7G
2qKcSy2CvLVFPWqxtBs1bnp/qOZtVFsXQxnvEpRVzkQcb/aHUaH0xAHJY+d4/+AAJrUZEYdrsWUv
STsrlHeiYIu3YHFmFZ9rarGoMNshuI9U0tJYQTk+tgy20RbXDTpQq38wcshNP9tEzliB404pyFcj
60XNqhjqagUIobzqldZ03m/ltD+UFdgdHHAmsDl9/vmrul0cdY1aGGbuap4iXmTpNF50cZJeeG1b
/4OmQEdr8B3hJYMFPG4qYJo8imKFWyeTt4fGGyBQm8qf/Nqrznienq46gCXP4AoK/FRolquuzaMS
MZ/CHXuj2AR51QGcr4YzMzQvq+NNDQSPV6/8fEdwSRx3COniQUQIqnC5y6UnvVaiDzVy7Y6o1+Km
B+DxGMmdt/27E3bc6HzSvJqwdjDK1PD6wtU9yfxkCmXn6JFoNOjjW/qZxX46jPNUSTiVUumC5rOY
MbJng6pVeu2maOQ7iNOXl4g4emfSY6cXA6kD7Xn1WVwLy4e8Ipm4H3Va7WaSIG0VpOa3syCIrfQp
wygJ2hlWxxvThoyGpVOkN+YUzGJxaMlgBEolte5Uw5qxsynvsZkYiqvBysbLMtLbleX55zA2pxuN
PazOg4hQCQj6xcFhgEVXrDSAvkYRHZmwCr4UYiZAT6TqTAffGFCeJ3MJzeTghbpyvERwY+wGTG7o
IBWP21yr2h1ESNPNi6Fcq2jGD2cO+TeuWm5ZjbiT+AV42hLhUftxPchliAWrGIGtrJuM6ppOGdpO
ehQGvbAEgKznlfZQGGqcOlXTNh8tVAM+hhachzMHzTyUi31JFDzHbJRoZ5Gz4/6HDUTCNGkqV0sU
z6SakUjZSmoajLOCzC/v62hMDXscdPA+UYQvzJnheGOBcS6D74LEy4AsvYy7rOYJHtB++//YO7Pd
uLFsTb9Koa8PszkPl80hIhSSrcGyZfmG8Mh52pz59P1ReeocBR1QwNlooC+6UMgCKjO9g+Qe1v7X
PzhduNNKqfbzse38vFW+9qkTXzX92F145t+mF0jQC7rMvrdiQptnJplHWbqu7X1VKdOgHVDlZJUt
oaUof769Af3+sRkKTS10eJ6NjXwzVN1pkQ3a1/sjno65X1hqiA1q6FwJs9Nkf2xGfU/sS4o9Vatb
nhrGpKiPOs5l+dgk/tu/5sxzAwDiPIDJD9j6FrYd6bh0vSq1PjnHBk0Zq3kwciV+bIwqvXCo/Las
4MZBAwT9wlCDhbzZeRdkK6FkEFdQEywdCGAOr8ZW8GMYh9Mumnv789uP9tvuy3gqpwqkPFAUuMOn
09iUhtQSITsGMQ/O92xalJ3TCenq7VE2ogtK0xfKHx8UWim7/PZzIkAMk8Wg60AwW3ittDi9uVVG
hw6moaocZ12IIJtQ/aaTFu/mBnM7PEXxAKvt7q6QsoiuDCzgGwJTk+Dt33buDeDCsBKYVS62W8o2
voyDZJbkzhmyJh8HPOl2aKLiC9XjOl9PtgvQU+of/ssQ+AOtU+zViZr0oRThLgYDL8N73IuHJbvB
vDkK/brp1b0myem7li3VV6tQOhiJg+7n7efcsIxfvgFa4FVWaq/b9haIiYiWU6pwIO4iztQAJ6yQ
dF9iWsdKNa77vOncBK1P6spFGH9mjjp3SL2KwAb0pTcsFKJyjfTCsXz2tdAH4a2stft2R8HNW8Wk
t2dlhVVSB3pNH5t6Su4sj8MsO8iJHHrjQDYtfZPlME6kIl3Y1H7bSFdcm6P6hdQD0WidH6++DCmx
hoShP1MzVZrbmrdB6MmcXfV0AX+Rnj4xRxflwjJ/wdZO5wOWLLIB5LB2T9jBT0c1e3mSoiof/dDS
nnTxvqy6dzaRtyU5ugTQelh5XGnm2o6fr9NlN5TZlWb9GLDypXfrYurrFdFy+/YM+f1NYAdB4cdW
B/cdVOj0N6EYn2JZmLNvCK2nIdyq79taae4WnRJCShdxS+hz/e3tQX/f8JiSjo5AlWodMs6mZMFm
dSQnoJL9srXS6/lX1gb6RGoeR1vxp0cmKKSNqFrj3ISyuO2QFuRi9faSLb6RJuJeI0A9QMJXfshy
YRzo5do3i6arFwh6Z06ydVRAMzAPDpDVJO71/FJ0mLGNzVtNbF5jrJbpMVra9tDl40SaG1mOBw0f
1x1xEoirVRF+yZ1+ft+p9XJhF/79GOMHIHlD3cwV1txiFVFtGmmXJYsviz70Yu7M16FVtc+jyNUL
Q/2+qQL4Upuszni865eX8mpR1Wm9VmYQSabcCH9g35h8Knvt+e2p8/vzwFgD52Ehwgy0tw2jeuyj
KLIZZJR78aFR8LCVqlj7nglxCWH4fZYy1N8MOZA46r3TjzjiUjspcUqCdy/yK7PVkQ5KSsLu3RJZ
jD+HY//xsbSelSu7cj01kA1sRuS5oD51sx/ig3TQRCPhuzn8Wdt7PRPWUV4uXmjnKK83oyC07TX8
MAFpsgm5h9F4S1pku7c/1O+zgVGolLFSApyiC3A6ytIPyTihn/RzhSoGq0/zmlz66cKcO/ONFM4R
JNFo9mFBbBZa1ssDOJtNyahO6lVVNeZVIYXNgw6D3lfw4rhwcJyZfi+tE7BGpDtQ2E6fasr6tEgM
xivsRDpqRFY5rtBR/+GBMV06KM89HKxn1CN0orGg2JwXbY4E3WylHnJxB5EY1lsqR79kOb1j9pQX
Nsoz34sbFneKdctaT6nTJyMLXWBband+IxqH21One13c9Ie3Z8WZ97euJTjsCI5AbDbvr+qx/o8k
LI5SPfpZhIlO2aM9d2xJ+38yEJ0JbqpAtdtJLvVCaEpNEjdM6PKhIabNwwF9uQmX/s93JGaDptF7
xdsNsPD0xUk2kZh2KGOx7yj1nQaPMJAsqf5Aerp24RttzGxelu7JWOrpWOR0ohuzuIDj3xPdDMRa
k45krUnZSamE91rXDuaukBSl9QZHoNkleHjq9k1pUQJqcwuZhjzbosWWAVqgN49q13lybyXX3dQt
DxPJ1+XjKJX1T2EMUBvnrJgtH0P8zPLf/j4bZdDfj6IixoZjT1EExf/0USQRp/EgVYNvzJEcxLHW
vuunrvs8YwgbkDztBBaB66lb6It0o7ZJeJgtvf4H03F9oasH5Ury3lQ//bwGz6pi8CtdaYiDouqF
g9zvAZOMC0OdWcxr1Ufdg7EEhdZm5s8ddGGT3dxv8iZ7R4gVXeE5kuoboRZQW2MNU6K3X/HZEWkw
ILij1YuG8vQNGyUHwZB1A03wdrpC4dcfhEMaFqxMhLtaVsd3bw94ZgtB6iVDladkWqWEpwMqS7ta
+GHdHDtV5RPsU60W5ZeczM48Fhmy9JOw5qUQ2Pr0dTnpqvCnR79Ja9lPx7w/NlkqDrA6xa2E/8g/
mKmwgdAiALYi7trWNUWqpsgVO/JW53Fwo7np8XZVy91AVtzj3OTSV1T8qeQjfxzvE+E43+yeQujC
2t/oUl4WDHUc/S1OA0CorUxVHqysFWKa/FnvQzJ1se++mfQ8vtVKe7ie1RiGlIkmhexY2cNRHcsS
SRXvSI/t/Uixmisy24p3UTkZILxdvDNsu79wmTizu6+NqFUoDwMAofrpBJi5uMhZJZEngjOU7Jam
NB2cYlTuyBgZv//5ZGNys3pxOUS4u5ndBDVKsgyd0ZdjgWC3qmEtTka0+wejsG5tunzorranIhkQ
JAusKnVad+Ehb9PqWBM2cmGKrQvj9GIITqBDk1jlx3TaN+8tWfNMas0Z/XaeyzuUcprl0bFfLcyt
cdqbYigemonMK/IwB+cCSvH7DZDBKdepMTBEQcV0+tGmxNCnHOs+H7hiuZrrpLjJydX0oiUM9yMm
UG6PjfK3t9/r2ZmCSe7qPod9w8o4eH1BapC+DJVTTX7RZU+it1VPlpvRjVAXBm+PdG5TQpv3XyNt
Hq8Fq0zlipFKgt78ck7zdwSLjxcwjfPPg6KbBjT8n+1pVqh6CeoreB4jqV2iM2U8rbplcC0rlz//
gyeC0wSGQcsX1fbpu0uzsG+Iy5z8bMwQRlWkjYtWri880bn3tgKgSJRX3H1bfDbWxF5vtJOvj2Mf
KDP0+ayeLrmIXhplc2Rkitw2ilbz3riLfRgaI/smT2p8kWe4VhPbFYZDCAfw2jCmJ3T6zkZFn+U0
6kYmQD/6kW4PKXz8djwOUWE/jcJRjpNmi89TLecfCb2RbsKuT671YrbNC4v9DDiwQnKEGDEnkWlv
hU+DSQEu6e3ozyr+rKM0JUEhx0+TYuGxaJa/sM3yyz6JjgSrLi6a5Wg328mF4uDsiwfwQYJFiWxZ
m7tF2oeI7JZp9IXT1AdjQM1SNW1x4Xq2Yez9fWjRm1LMtcQC2d68d6tGEmlVvHLiZK1rpMPZfUbV
+Z4TskUMFZrdMWkjK0jnrPwm2V3hhXi0fSbWpvk6D8A6F07Rc+v09e/ZVJ16nVmjPo2jb4f24vaC
F0BPAhMtFY+mP1+muGTDsqbgg6iwecNZRjFBO2P0Cczu8M3RZ78gluTC9nbu6OAoWHHF1WXA2VSw
oh9t4rHj0U+ptPEywJVHRxJC/+helzMycAYnr2/kuZU1VwvT6pIf+bl5RK8GDi+3VO51mwVM3zWy
lghadBU7xbEZUgEVsxAPb7/Lc5+NjRUtEdcsKGfO6fIVGXIfI4wm3+lL5QrQBsM68srtuxnJ0XDh
lZ4dDCocF30NjvsWnRyGlAhWGhf+Am63W2ws3qrYUq9iW72odF0/z3ZfWi3mqOz4D2bNpw+mNnHW
Y7oxoVqa46+5auAZYC299DgPjnGtVFNboDgb2vfkY8TfSyQZDzNMKOm4dIr0NOLQCGm6j5zkwu5/
rihYnYJX1wSQ+q2ZQZM18kS0zgiuImuHYtUGymNn3S22jddTZVSurhfG49tf+Vxlv5a3+gpOKagY
Tl9GhLJXzQo26bnKkyCJ27uejFqvN41npZM+vT3YuYmLZJ8oCqo7elSbugD/EXMiIngE+EaYqCEO
xKPNuGSodO6ReIHsgCp/Jevg9JHmMh5BybislFXcPRWqkT2GGH95ZhQ3x0mRh3/yVJqOJwL7AZS/
dW6/wmAHfBFRv/HdSNANEBEUd0s3iA9vv7pze87qzUMDEc4BxoSngyT6nHPHoEnSdPJSIbEspCAa
s5xGhui+hJLuBGmo4QMqj8qFeXn2fcLlwEDGWSUKm/VCm3JIK5hS/ur4DQYr4mNTS0qM3jVTYrcg
+uzj2w97dp7QyoRtDoVR2XrcN5XaD4gXiDYfHcc3SLT1pSFJd2+Pcm7P4YngE6KERia0OSfhu6pY
qSuTH4aF8l5rJ+dIQwrDkC675FVx7uvhhoNzNRSVlXR7+vVypJWSoWSzTxzU+D7Dou4jYU3lYRKR
FBR896tISsbPaE61f/AqgZuRQkARxBdn/bivJmctWy19YoliT5uST0lVY+OL7+qFS+i5DwaWAxbH
tdDi0n06ypKnZjLgbuOjz6z8whkLzR3VyvknJx/2Qmsfc2Vebu2Wa8qY0qznyV+cSQkIt5n35lw3
/tsT4/zT/PcomwVNHJmZaxGjyGanBLZc5IFCbP0/uAPSIKbWhy3Fp9l8mSZi3pM9OZF2F47v+iTM
42DsFbBtXD5MX8wFjpRyPl7gE50DAWEh4gq11knQLDZzsS4RI8gK5f/Y6zLRmWVj3YXd3H5kzzcP
4TANVy102/2CnfHt6MRcjpfmy9tv+Gw9TnYF1QWXYBQmm0JNX5S2UibWXj6G6i4nOnE/mHL9NW3D
ZD8vpf5DVhftuSRnBw9EYklcIqaNuyhPL3k1nvvYr3/JZmNNSwRKWbxw5zLr/lohPn2XOqK58LHP
jAJbnyNv9TMEbNiMgopfjxKj4hq0DFnsDpFGJO2U18qFr3tmHO4W3HIopLjnbJvsdaGoNZ5fZKjH
bXFDPMCwF/TPLpTZa+m3qaBoqOMAtFIJaT6uv+LVppKqcVNGca74JMWo931mYWqrEvuXqaXq9eEs
jks6NZ4cxrO3ZHV9SVN2plI6GX+zQEu5bIShxYqP3ZjgaDDn70WRlXsBF+uQz9FqOQi3Zf/2pD1z
XkBJAtNFSbDSszajiljEGfYyiu8ovXxXcGENrFLMH/CG+PUPRgJypLSnx8aEOX2/mHcsUW4v0K9a
e75u9L4JFgwbPsjaH7oovVwWYSXZHIActfgAb4ZKxrQew8RWQDizwp0sc/RIGvozu7//HEVzVt81
0C4wt80DYYMshKFjqdFYsMYcs42fMqy/yyuh19pzas6pvY/we7kkaT2H4GKX+N8jb24xZtbGJhFr
qt+j/wNOiWN1P+hqFyxEjAweLu3lXuvHIljilZOTRO0c2GZT75KkH/ZOaOqf1ES6xucxqBIkxMTD
td/f/tpn1ixO96jsIJKu++HmJ7b5aNHrURU/n1aOZZZHQQKRxnt7FPxKf1u13Cmg/nBphJnAvfX0
I8gWma4SPiOUjIs1Hizydj4vGg5KyvKszaWX5bbI9saAct4rpyZ+rMjuznysbB1o131Yvo+kkqTS
rgo16YDBWmc89omQolu2pPId3p/RyPV+0E13aCJbPjaFE3fubE+2eRVpaspLFcKKfDOKknpXZY3z
JZzqRLiFCCvD7QjdvoamMc2HZSHFczd3rRrdFHE8w/V0OPbdsZylhH+cPOh9EUJh8y1Wu/ASMcHY
kVOwD19RoxZSUatgFSXs1gmUMU8WUlL13A6cOYywL6qXj2O1pICfBGBi8mA3Dp4ugz5GgT2KsDtm
41x3HtmmBmGxcSaF/CkVLugq34q6oM/GyJ37sFD9xsmqZyFwRziUhpaUu1YB/cR+LTWsoBVl6BAT
P3fLboowKvAsJ454mngOrd0wptY+j4uxOKp1Y4++HmlaGohYi/rrXmsIHKWttSxuCg+ClqGZVG7e
SyQ2C9AGya1sJxm9xTQJGFUlSW8+reIfZZ+m+L6OSmaqfma3y71qjLOAUj4RAcolU2p2MZHMs8s/
a01ukqjJkwpUhC5LG5p3WMXUnw2j1dbgPnHErXgJ+dOSuvLykdDUEuApQ2EwN9JRGqiiXKftl0Ot
h4biphE+Hi70Axs0HY+M4TpX+8hyk6FtH1oj0UnatTP6BlFHI58AEDNLvSIMrZvUtASvKlzUad8m
k/yElX460zTNtPdJRHC665BH1VwB26WaZ3UqqdikqObNTYO6i3B2hBWFH2p9c+1oIQzHLM6XGPAC
iZunhAMZzYMt1/2tapU479XD8FnMWZ951qjk/bXdl+a3mSn81bTL8VYoZX2NLK6g7S+P+M1IQjZ3
2ZCOj7JeOFzAdDKJrMpGYwPLCWsXBV+czoGIXBAhPNuR/V7uWkfCsMuJpufetjvDTWdVW9yx6waJ
v+ZF6ueDrP2aSh23QUnW0v0gCelXlQCYYQOEYmg3kmTrBHKZYyQkRO4ES7kUT0ZR5pJbRkBdaJun
+EtK0vWVliTFz6oVyd2ooKK/DSNLf8LuKSUZHWaY6o5xHMtYHGohMRd2AVe6cDqt8caozdurwppb
4ebGnDyVJPxmMFTGsLqb1EXKfBvZau4tTiJ+GFaMIX+WlwQLhFY9fOmSeKwPTWcXWWClkfEUS/k4
7MlXD1WP1p12m8UTziZWOMW7GB6TFHS5g8dRrM+s0qHEHT7QM6eWA0tgD8JkXpzbLMpxY5EwEPUS
wzIiN+ej5a5Ezu4PwTXrfelow7dIyFhLquS8JC7B2fpTgp6CsDerJsM4I9848ye4PyJ4SRa9cqSs
k/3EsSnzSgfXF69tl+ROZXFHXhNBBfKGELGHZ4dEqbtKmpdXjp7oupvUpaYEQvQ1Voym2uGpPDWk
5KlRmrf3vaTStJ9wh9b9Rs5wAiahdw0KUaXR8JJFOKZrS6SD8/sHEbkNpkXC59pUflZHucUWaSiq
dD87gtWJ3Q9uB2o7YC7ISu+F26hJn/s0U9DxJGXYQa1ztPJ+mmzjgxSPjbprMKspIBeYI4EfcZaQ
5du3TemGsKCJe1g54C46CeleMaps3E+mQONZNqG5HIuhLfG4KZrRgXXdG60FQU7CK19pv0FULCfp
XpZG4s0IbdYSKf9YTZltJjx/qLax9x/EMsfYi5i6P7RJ+R7k0vlgVF36aKh4uPlD4+CDlJj5MW1y
7ImUMWFjkRpPNJb6Ef+klL/ttOKjFZYka+IdKZUXKrffKLnYtGDUAhlXB9CEuLS5n0bQS4dycnQ/
NaMPvK4CUlk4Y9gpE3w9EAqtlqLxtTD7wTGVeX0qWV4FJdp1dDabum8/vhzG/187/T/gILyqS37T
Tn/4SvDuvw4/85/l1//41/9qv/8sW2DUf30tf/zrUSRt97X814+v//L6Mv56oqle/9i/NdWS/hd9
bmbRau2wNv4sMMu/Q4TJPP8LHQPQED1B8oJfkjr/nSJs/QUHD+Ud0AGsIdrYXLj/nSKsy3+tGBDI
Gu6HuEP8SYbw5oKNtwYo6ppmCGQO70TbhpWBjk/IjclFyuIh37WcPyow3RI25UFQPxUf0Q7X1bco
g39L7g/mssM3TcFdKcCRBFLOhcvaph+EncqaOkG3AuyQZcCbOa37MDOaM9spOQRijvvSbnoRegN5
pgJnBG2uku84TtmwEypc5HoNry7DaQ9Tu7q6+olVhaUUTOaiYqwuHOsCuLh+x1d3yfXySCMDA/wX
wiy02c2vi5wiX53UcKbuUnVavLroG/WYdVaMXVU3D1LvlrHQY0xhYODpi9cZObZlaZlPzg6Bu2Td
K7BT5Uu/6xSyM4HMMPukWraJo8ZYYcviV7UGrY9JwFNp5NUcoL7Spxspc2iiBQ2hDba1HgOLrLs9
+33zaRo1fbjKFCexSLHEXNu0PW2U5sWidi0b7qrm3KaPhZJbT+RDYnPjZyJNYt0Tg0G5UofKTCjG
/6195v8k0Hzd9v4rBf3/kazy9SL7P/+dBP7bNnT9dfmaxetu83qTIVLm35uMbf1F3xobHsyjkEYB
k/17j9HNv1BQwkoif5pCALLtfxk3GMZf0DpWjR6oyOp7yR/3nzvMusHQeVzxbOyXwfD1P9li+HNe
rRmQhzXvGBta9AMgMGjFTld0GetFTxG57KpIxBQWU5j9VGqDCDK8/dTrziiM93oyUhK9ekl3fyM8
b9go/D3u+uNfPNTJADkdlzKvCQkjWXYtfj4ucVfhTuhLfVDH3LxA51//qFcQ08tQ0AY4salMWIHr
tvEKYioWzMn7Tp53Qz1ax1zrPznd0u3UBX5HqUp3bz/Y6WL/+4VyZoCSA4awY/O1X482Nhijpdhe
7CRrsHeZRdgTWhiTy12X7OqReF3yIRWvMKsPbw985jHNl97D3+n2W8psMiqYoVYSX9LGXDxuTflX
bxZzkKSLElCUV4c/H29t4qyuJHADtliDyGczDrN+2RVxXkyAqlJq4XO6DPemsIfVryLvLslBNvjG
39w0nQgX3CKYtVs7JgmQ29SFNcJ+y83Arrv40KTpJeblBt1YR0HBCKiNYgeWzksJ+GrCxHqLX7A5
Tjui7UrSCvMpeUrr2kpc/PMuef6fGwwnE7Br4BqaK5v50sVKrYVmNO1kYkb2Zjx9jNTF2mmJ+vz2
9zrz7rhgokvAUAMF7BZzJIyD7CurmHaSY91mtSH2TexMFybF2UEoOthRKBLYUE5nP3ONlk7bTbtQ
079rejZdw0OzLyzoc69s9XKGpgg1jLLodBAtxsQ8snkSvIuGfb0sDwmOldDeEnP39jtbcaxXWwf8
gXVbXjVfqzobss3pSCOav1kBD97F1tLq+OHKoXjQzFTp7qsib5PD1Km15VGRpYY71NVQfyKbLZwe
3v4Zm016/RkEfmnon2j8MVM2O5gktZqNzVO26+QxWz7bVdjYbpyobYUFL+SKg1XG2pdpqGPz6u2R
Ny8AEBG0nTXAQqCxz259+gKo90YbM5b8Wg4QPv3ZGfDyWGsfE/t/yDS/BZegNdJy0K6cAAubCi0p
DXzCsQMVTK7Ht5/j3Btk2+D8RcpJL399zldLWo+HkgwPOds1sWR9lKJWfGcr76+GUF/2i1r0D1lj
9xc6KOcGXZc0aiegfs6e00HDVJUTaxBYzJOoWQa91XVPg5PVV6XZTcKfIhXf42aotJ9/+LDQFZAG
I6tBfgI/fzNdQhW3mkyui13kRN0HyYQ83Mdl+Qw8THxt21d3pZrrT28Puln5qGlowa0E51UdiZXH
+vdfv+ERg4PSUYpdMys2Nqb2mPurVdPwp5NmHYf6h4qalU8RdDpOnITO2LZSsZP7KHxnZIN+V6uW
cQ8WWl1Y/dvvh0SNKxhma5Di6ZxsmX56nAOHRr1yFXde9yW50OimGNgc2Qh1XmRPCoAZDF5uk6fP
ovW6kpCqqO+HLgbilelWHoc4kxOfWwHxq2k21AAHonAa38JkMvPz0ibyhg0Wq2hsKE2go3bNi6W5
Jn206pmAlCmNnM96Z+iSN8QgUm4PhS92G3RYAn6riNjHqsZ6rnSo9zkefJGn2dP0U1m0VvF7bUg+
gU+h5q2lsjikY2lF3moofewX0RrvcjA8+z5Si8aryR2y94Vkjk9WZBkJwJYaP5SZY37OWkN6DqdZ
f6/QbP1uzYb1Qx7k8p6Iul7zrbaznpMMTayby1rjeFm0GMIVOHc67lJUdeKVcUePM9T79mBNvbL4
XTWtHiqR2vEvtZLzPoZgYnlQD8fbhWudtrP6tKy9do6WyEeJXh20iECTQFO6pPV1Jcymg0kyBDLA
zLEe86Ht1QC8fjI9AFLeP+U7CQwlK1QFXJfmb1o8q5/jXMsBY0ulINayyJLZ0yO1OaYcHHMQ0rno
PBP/sXq3GkQnrjVG5ecoCbGlDyU5v28sc4X/ockSktqAJ+apsYSHsMP32QWpXzrQKxoj+AkOeX/I
DPqh5MnqOFENo9U+hlnOeqWthovRHE+Lmws50zwjM9PpEPI3MOt2Omefa8QvUqAU+ZUVSTHdBLOT
st2Y2/WPsDCWWyNZZBzuZ6F1V9jl5+/qRAq1u0xE492cl+MAdptV3Q1hxiWCpGnsDRewvywPut0r
PxacadtVfJs/T2DPX1RMsTuXtNex8CK+h+V3Qxm3XtRJokalHimQQSdc999lRpFEbmcNI1i9rQ3V
zow77WHIMpHs9GUqfzlACDagLE7WyOyzjmiGpFKvrCqq0zuRyhONy9yR9ii4KPZUYyqeqfoUbV8p
SdruCjI/2kMe6c0IbBkXpatjuvNFnbRRBLPWx7NbSEto7Qs8p5erCP417tNLbARVZuaNL+hTYOWW
GOrkpUXTf9cALBFhNPNAbKI2qNe1qcbWrlb6TPHKvpfv+Tlr5I/c9jVebD3q7xEmNAp4c3FkVzR1
HXnRWNeYWNMHvV1KhX4kcoj5ixOpaxxtJ8hljRaYNMc+G9TwKAGuGwFYqbyXAYDx1lGMtgqIvCmK
nYajLB78cc7cVxHqRPdSX4W6D5lQPfIm5jQgUHq6DifhVF5Y9Qqu3LGRf8R41og9qNJyeQQVYMot
PXJyImRx6A0wDBjZU7TYmvdhA/mUrMwlH1wJR0sytbq2cSIaZRhJuxF6yiLQWysaMGevyU9d5C76
JogaMsB7c0PfJcakql6TaziVF5PZlY+OXvW2P9RZZwf6MoSyL+PsjcBIiILkI9INPtOGs0hX0uL+
SSEKz/g4GrX1KUkiOdplWjb/kJzOIIlQlzv9ql1moP7aniqcZrWkPU4NggyPIDvzOSymsLuK5FxE
XmWZ4ilng8v8AZfOH0lolBpBSrkpuUWmTYMnQbPDE7zpdZootZLfxnldwanKl+VJp/6/KRtZzIFR
qrEd1E6J7Q+lf6TvRrkgNa80m3wv5lmKA4QQs4FZuqRHOweX+l/jMEmKpxCd8D5UjaLeGfha/ayb
kn9MV3vjU60USu/ZVck8qFtN6nzL6uKvgxNXD8SyR/zLeYhXPUkAiXqdmWVFHnhhYahf6qYYXaRo
07Qn824wriJM+YZgypKCuyzRgY5rKiGtgaW26uLY5nNzKOxJCQOJ227uYoYMMJSpZnnVjS/zrS2a
XaUvXXUVZf2AqWIa6qqnTFXZ+/QTQzVQYx3rdb3Nvw/ZFL/rZot/rCEQV/KaJcvpIkh6p3FWdcbP
XjYl6yYClIy8JMKeJJAaJFFuztV+CPggMf//XCaxZ4tBM+kC0okMomSYDJccrM48KDRBjf1Mic0E
iRzpUVaYXb5e98oHM0/VL/PQPBeWpHyoCf47ml0xBXlaMMmNvpP8xHDKd9LQJd8KXfvBTYGQCiuU
bwviut0yGes9bBlYMxX1RWDi+aNV7D1+lcv4qVC41M8v4IdX5qEUulZqk4RN499511Io4Ak1T811
PidDvXcKWpUu9OVjSMzhDUEYNrtCFfSG87WU1NvWQANJO+oHgZbES1RV5PKpf4DPLR9GNfuFmGjH
CXbQEvtD3vTVLpvlz7OI/FjOPndFetBr9cGIqsqTm7alDZim79CKNm68GB91G/dq4s0nNja6lrGY
r+eMTnqVsK5mjjjPMnCKFGN31Dv6imZGqgYqOC8fCnEjBkt80shjRFpY3BnWRKs6TUIXgRpmlkPS
e7NRqZ6wCDQkx6I9pjPfpy+jnVTjA6eIIr6NC2u4obO9kE4ds+t5bSoQ6MgGC760q+an1ij1j9UO
aApSW1SPQh7w+LdmAhwK7nbeeg/btyahUCMhfN/bpVIXnp055jZRo35YkrB70AuNKjZx5sdEEUT5
LjVA1Crn2/fDKO8VUlBu9SZaPumt8sUhiOJGwy7ldmLlRB64R/I5qiOCtJTSzm8bOyRpzREjvuc0
TvUfjYkAzVWKPpRJtWhjPeWFmM7HcZi/hoZ2Fc7Gg9l3i5sN3cdFMugyxuqHzsbyM8PX6qGsM4Om
N+3rK3PQrAcrGbVf/dBi3gjnL5DbmNojIYlk4kgqs4SOIHygZG39yeJbSCGbeq3ahrMHhZxsk2UQ
ckCTmtSYkv+R6CKN6het1eSbSpVosSJBKw4k5hJVUI3tHaY1KqyFrnkvmYv2LUUANn7qinnUgqQI
RRSEPeE3Xi2TirCo7XScp+VnZVh9UI1S9y7k/u8PVWE8DZGc/MiT2fjZQtnwyaGjqujj6tOkmPr9
ZAOGrEuE6ZbK5iq66WvSdYSmPtfy0F85oy7/sqPkC0Zp2j1ku/IDcPuB2gi2o6RIv6Ss6G8qJ2zI
7VY+x3YjnlDYQpnpu6OCUzLt1THq2Z6iRbwfs/IqbYipoIfc3DfdCOPC7vWS8sQpDrZm/xqmSnab
OcTGnWiMAIB/CXAiaf26l5ba7Ud1fswcnQjVUiMYQNfGfdJ0qScrMfEQUHjv7HqhIys3KgMr5YOZ
jAdHXm5tCfqpmyG4OeITJWxMOE3zZ0sAAGcovUTh1lLef8X0Lh88TVQjARiy7Jqi6HazOTjBONIF
TFRtN4YG8W2ESgTpCOdzDoVBmqC1ZKgfFI0YGmOqj+FSsGThT+5obAMT9qbjZ4hD0WC0svpN10PT
c+LpUwi14UNdtQP1U+1gRSfT03dCOQqmMSyftaxXHgkcVW7sdKZSzSbzLu1L7bG0wuRBxmuw5YSw
aU0mHe2CtbS9TZYW+iN9Evr29pjd6JxlriXq/ogLZ7wXGpx3c4HlNM0aW4rRseTmFFW1JIXXmbR6
DA3D7PHM8W5acnraedtSrHSZ59D09RRRztw8ir48yhGe+lSAwlvjqrywNoi8w+FUuqayllpv7nPj
LtWL4ZNetxMyF2gGjReaGOaHdTM9J0tlu/Y8zHVQ5Jzmu2VRo1tQ1sXx/jdzZ7Zbt5Kl6SdigVNw
ABp9Qe5J45YtybJ9Q9iyzSmCDE7B4enr211dlSeF9DFSQAN9l077UBTJiFjrX/9gvItjW1wZps1u
u7JrUODhQGXJA9Y4hcXYpNesozU8jAbjk6RvJHHy8+YWMhWBlW3kVWHJhh1d7n6oBNX4qSon8aqc
1pQ3SpENh6cPx+hd1rJj5tCRzHzrqSjYdtUytZQrTuPtoYQTjRl1LcUHnBSzJ4bOefILxs8quuSz
dCF0v7T2y21O4ept6rCVWCbmiRIums1k69riMjGvgmo8T+z6FK4qaOyrOe6mq45EHz6FqC+egrFr
pw+d7etzNFg/IUSK3bp2zh4bVTsdJmEdPK9V3EY+PscUOD+7Np7UsZNu+DGnpIN7Ntjn2a++TBin
7vqlPpcWTrJBWWCBW1KTpSFmEmE6lwGtZh/p5cg+VOH5UHEgoz6n2krWPF6+bPUECccevOa4zGt9
IHEnl+na901iIpiaqqN7bWA+QTe4bLQBcEeBlvmqKZy7ZqteEAH410WepV0DWSmg6LmWhQ7vQrvD
HgFT48fAKqLm6EPiSpVUxSnPPO9g6p6Im5I0gHSUZTk84Iaib+FL1HsWj/vQqz4K9oEOOv/Q23lB
2RPw9/4Q3IsFW05L9CeDlVOyVTlJVWj18gfaKU0uTD8gex67k7XwWtDMyOpcKeul10N79LCTfe0c
tX5CRlDQkri0RsIqx0Qpvd547E8hjJhIH3gCn5gB2PAAcrwIk4bJQ3vYiHlG3IXdkZfk0o/pHrVo
rigJw6PXd0SBIczJj0FV3BL0+upueXw1uvGd36zKheFr8jpp2tKcwtJ6aSCVPZeOZe6RwtkPBflg
+6GtvURuy/dg6dRZO0Kd+65dfvBlfQJng/uxOkWbhDosbs0cB9eKWF1oR+YjU4urcC4tgpfaS3DV
lM/2ldPkKxSR9kuRE38U9/ZCRFNEyGzhONuHLARcSiAh2TdVHsX02lOQ+myKadMo94XioXwa5QTz
pQ/A0hlOj7neV30m52M8LPlTpAJybFnY+b3Ms5ovlrL+KydjwQ8dMU9lL6WSUhQYId7I0snPi91k
Vxejk8+z7uwirZaxebZky+QUKwz4ws2YERDkm1usDLKUwHkEEXvim5bbwhPTPjC19ew0q03Aqp0h
yjRK9ZDX7c8+f36UbYC19izNt3VwnsGX/ENeZ1uyZmR0oeIzu7LpnTqZqSMPUShvS5N1lOYmo7Zs
w6VLbLrthKmL/WSN3fyzNGV5ypV+GcQ0W2lkXRwxbOJl+fkhpLiGmuOnjns2dq+o1+GuV9iOPNuw
s34UQmcHIObmC3Q6/2XMY3Sl3uiV+64vou/hsmb7pg96LrNBwifNrBfrITd2xxtulH3OPPbkXVS2
P4MqLxPt5NZdEOJ3ck38i/Whk5eewbjT+gUSgqIKp4i4zxRU1iOoWqP2al7FM+E9A+0E1d1XIr9g
vSgyvtwBD4wui9ZPszD2I04tYTIBF837VoyxxNGzlOTfulDGbcuRAQutic79WhFLhE3kTVZ4U3Yo
CrhM3CssumSKJv6q2qwduXU4XcVbEVJ88jjcJBuIVIBFNLjxXhW8/RSJVHRTeaO7HHwB73RXG9MI
WJTB+GmKckr9pdXB9TCEwYtf1GGZFhOhN+zY0dTvhwlTvETkSwOjaAtJwlv6MT/wgeDtFhNvf4ea
lHxc7WIYmvbtVH6bPCrKtNR9+5AhKV6YCbmOTfHkXNhO27qaHT6b9ms5sKnv4kXDaYKctMyJLCf1
VMU2+XGOtt1ptzT2vO2CebXyPbtH7uzDLho+zgTT9ak7jArXF01MYYqm2/llIRkZefyjkydiCLsA
l4SsgJRWS7tKGqh5A/Ud9deu6/z2mDVjrTkKqsDeyzDUv4iIRAmZGSVJ2wNsumsZkt4SxhlMWJyG
7OoRwboPsbfVzi7js3+Ah1ktxKNOxALOXU8rQS23jLcx1rH9hZfKRAykl27QrWhOCqLvnoysaVGW
rNs8KAgV+x4mF9tn0Boz7oZ5GG8lb7zZtZlYzCGsC8FzNSI/dxzg27FFyQdz11oKKnd4IUlVzVvB
VAW1KNhSKMsk8ldM2f2BqKeEpeWxq/hr3lzNanKG/VaBwVA9OuK2nVUfA0KF0wcEiYMFCrPQ4Pls
tRBWkPPX1KAytG46uYY4VvYjRLEeJ+gnKYdgSchRB6YKFxl/N+g+MVz3SxoPcD8Dnu3JkpCpNiDM
ubI5NFtdsSPhYdcqQreAKnY1yo2CEstgGg+BlA10McqkuO6KX57Oxecu9nOZDBor/70jhQmTwGon
kXqevd75cY9LmT943ZlYzU2ltTPl37li8Kst0KASSjjkX4Q7Rr8GbyHmzFbNciCso/PTKoj9Fdpf
XdD4rUPgJw0zR0yASrdDIR3MILa5DfKWDhk5kwforN7ntaxzWGmBZYsT8Y+YsJWrhecLCUvgDbU9
rbdi7JzxgoCBamR6y80eWMuc83VdotSK4kVBgrSsCOepdgCtFmqJdpBePZZ9Q9DicRqcuLtqpi4X
wH3S/1DUQeldBU4gtyQ3RXMUWWVX6bZ0ekqc1qrDh1BUHiRikC1JGF/LuCvuSlYCOFxgE34erF/D
sBTP/M7xYxkhP4fY6OVBupRx3183k+HXirhHDs5Q1/5NN6t6uZL16H+2u4KuHrKO+80WW2TtZBiY
aDdstvXoLFFUJ60V51tqpiIczz2GsU3qsMs/Dk7XkjmEUjt/xbAlz+7JlbTnu87UtPiA0VNOGv1G
yuQ8lH0AKA9V9TaaKnzMKruIwSEdSzYU+Y5XXuzHdXk3CWXDcywq/2rTo6X9X5Sp1hCldkki95YG
2RLi55jXQS7Lm3hwRsWhiU3R3O5t8tkJlzKCEeV4Kmuea5BuZBNa+althWzYoTSMo3Su26J9iDiN
5wR3hJx2Wtf07C7qF7mTzHSC/RpvtX0VTRF0jMajuCcT3NPbTve2Zw5+Oyj1YntNj9GAQ4N+zOvO
hOkULzLbMY4cnDQA1SPPUNoRfKQam53RsFunbjciTiG7Xpbh9WDof1OeV34Bwrewym5UTf26zzqZ
L5+N7pztyh3rqAJ3pNfcFUsIPg31tUIkam2GiK0+02Sj+74JjoU3e+3L6FczBUhJb833XzVovT2s
eL/0KOu3G+buk9x32tHtNw6Sybshkbr9YZy8q4BVIAQn62wxcwEQFv3BI0m1TTGSGLxjjctBsy/7
2stfAA/67L6eIkW1267xsm88u7PwkmYalSwEmsKINybvftb+oK1jSC6j2OtFefEXaL0MaevOGSiw
hN8Uu5rfqLgOmmp6qSrwkdTCi19TP01EhVpWNaoba10379qozI+HJLy0W4w5FAs6yrNoBLwS/hOZ
rvLysOXyczTC/qj9PmgTU64TDhgyW15cwoj8m9lMdnnMnKWJb/0K5IZdrQivLeEt4b40JjTpYJC3
Pkx1m38E9S3Zj4tlsKyDrQnF4LCM8phvapqbfV60sZsYBy4LwZaWnRNWZfzpwQdUqI9BSD4j6Xi+
qElyCtZvnhiiMuFTsgMwMwgCe5+051/VzExHJYAbsX2gkvBpNSdzIf7yndjX8Aq78EMXhHXH+V9T
Y89OwKTdJlkONBTPJGsPml02qcRXQJ302PjjIVuUbk5z2C2/qLvLCx8um3DDmxdv+Vo2uc72uXZs
FKzN1rT72lpGj8lYTT+f2ir05A83z+RKpbN68R4Q0xrYYQuDvgG6fpMymy8eo436aUdAJS6WlpiJ
6S084kl/QvzxysRqveExRq3mJ/4aOo+bX7dhErat9bjlq9Me2yYgdWQUeTgc3U2R4IhXy1jtnNbO
KwJ0u6q8Cuax3mUoFrubwdk2PxnszXtQvvYfiW8P69Sx1fQjzmEX3WwMzlAJVJ31oD0zcwArFTz6
dMPfhFtgdr0WW/7LsxuEAqLOtfUxQ8L10WpqtHzIYuL4y+p52fLQMAN6XGO3C641sqXtJvZDnZ/M
ShN5SyS9Xx/kSH7okTS4CcfdVW4zChNZReLc1aV8XPLQEBfrrfZIXdkXn+ILJkQ3jVzhElT8A5CM
Fnzriy06Lj0IySFzJqe5x8s6p5fnSzOpkJuvDkWzCT8d+LrPGykQ9xRiil55iPrm2GkSOo+lvQbz
7aQrjnioQuJLCZ9c07rSyxJ83dF+RvSyF5VKlb1Su0w3RNz35AxHMl+vo74vDDoav3jMu5ijOSbj
MVmtUQGPd5bfchxQnu6bLq+fuwFy5RHxQk+VMtkWsG9TSOAcB/C5hnT2Q+fLsKZ5YWdlSuqEKFs4
mpnV3LCn1u49bTEzERusdmShOx5J6Iv6ZeexXeyiMRaSz3JrvEPv2kbtBka/zlWN1ZE8iEkTSxiQ
jIZWgH+uzElvklsNNMYd4tZrKqr+ajThcq4t24AstV1VHMKSaO7HZsKZat9n28j0Y0XQkrbx3G9p
5zb5Z9VETc1Ekxl1EvOpmpuWmI+JEVY1ElqM14GkL58GmZaDqL7Gy6adXd818Vc0FhQvdj0iMx57
BiXUZ4WnJIsuK+f73CH9esdqKOybsR4B2YS/BT/FZgtCuvlzhRi5n8a7eiS1IvE2j6RTuwjV9bgy
Md15trd8J+2oumGMRyDcMtT2DQoTzZKfl+6LHbQhHbQBuKYunItnx2Zx3scFY+tdzXFy5JUwtsn4
aIO9A3RIOCPOcqdylAGTfARia1p0W2ztJ6UwYuz5RSivPX+oEqrhvgOVKXRxjSGZpxAvZw1OXqsT
jMfF5ORLAywD+8+2poUeOBORqllt/tWdFfNfhh7g7MA9ACkMOC07MZPcnlvkRfZ1XPnRfI0Dnr1c
bVFIeYjUR/f7XFhTtB8ipF7X5Hdf2JgV+KgftMB9ix2a7WQPSm5YLNuamZM/Dw5il9I+zXJuftqD
C82wwCdoo04qKpPEWi8ZR2/VnmaRUyL3aN5uMxpoSpR14o2ZKFpb7DsXHyxVUGUfWia3uD6AvZLM
0PhrvZcST/OUTc7+nHVZu7GB4GFyrRh0f1/RItX7NkaJnML4uhRgwDBqX2pCx+5KDkd9gFq6UYxy
9n50g5koXTVTuu0sHKSDI+b9hOSUMZs5p7/25gdpNF+kbarO+YKVmvvUTxxHnp1Z8SnYkOSkA1Jh
ixNrE+1urDAb+dhT4TAwy5T1c1uDxj/V3NKVbDr3E0VJLXYot4TaLQTTPvst9PUdz/rSkW41m8NK
SNmUjh7uPvuodtfsNC0Gpx9ZLo66AqZvQQsjBy+TU8339hIye1/R0IEi7eF0mAUdixyDRBEtUD+W
WHow4CfjcC53ZSC2/rDNgZDf5hHLvg+iI6AMz9RM304EIpE35UGnSTrLLZcbECTxtakXZ9yNtUfg
eqd9ZgjdbMfm4PqYTz6Kqo/PE85r8166/vAxqqt1As2Rmihg9N99yqARU4a5C+YnrLnW+VjYoxDX
veVH2cmCHBifpm7mFilv1iKhetrMYaKDXq9CZ5v1ue7KiptGnDnfG6nwLYjrGQELExKvSstsUno/
WYsD5rqKqE23vEFuJ7M+PIZTNnRfdVfDykhVAySxr3wQnc8QAoavS2HCiSTggXH9JQYSFfLUhXd1
VvmvOdEBTwRdBcslMNi1/FsRsGb3zhCG96vM8SiJAzxlDgWlNFwZkanpWBqgwKu2psWfdpMAAtp7
6zy3HH92+L2LiFZmUCrRCy6LchvKtKr9luPb1Z4aCD9xuko9IZLjJO2uXWmBi28drMjrLS98+2vm
FINzaxViEiuQXYajn6/XbvgUbkggt1vIPtgt+DpT+aewUFQiCZaGJIokVWQGP51DRQPmuKWab4pt
VXFiFqmmwxQG3XCll9Y110tNn7cPp62YT+RM10bBs/HdnxlmUYi+Ciw+E2GkU10NI3hcivCqevXk
zGRU97mAQ4z0KriZKdZ+1GKW/a7sJI2I7HoRfpg20hsew2GeZbIGRFwmzAXqnwaChMc8gkbsur78
NJIjvB9MOAFheiI6uhMclUkfQbN6UtAo0QM0c2K+7pfenT7Orlm+MPsr5P6i/SO93ZgODN8u/F9D
XVvWPUtKPg+LsZ8LEcxfw7EUDyPNF2WtmfR3uEwVubpe2M/pLIT6YDzqgV3gdzMDgnDT6HA1+AQJ
vczOkhIvgF9BX2X5kXccDldoAt153ywMxO8qGnb+YSsJIWK04X+lDANwaAVj11uwTgonyDZEZLKY
1Wd3tfifFtNLONF9hFZxLculYBbRdxMBl9Ktyr3DAw9u19CqogPRWk5/B/USPzuoYr2b4BIGOOot
pXEPeKkP6PyQxrH/dfXWHaDzVdPRaoUv9xrY/3O3eO6A6Fkx24tmyEhpYLleQ00dsg2vBWfEyc7z
moZWBBx0ZdEtMSJlGaBurxt5iW8Iss8gDQNVQW052z6AT/gjEMpiYDoHyHzGPrP3Xq2G8hDA6vo2
KKdbH5A5UzhbVmP3bprNoltPONS72w2eKvW4D6ORcsIK+pYp6WoUOmbXVXDJ/HB2bzaZ+UD2s25v
cjB2tbN943+MLRwGSGqPmxvefhWnVpFzbtfZPP4o66Hp09ahpk2WrtkIUi5jraCltrAsmhJ8MC0N
VXi6yU5x11RzYFgb7+mm8hGnwsMvMzjyE//1VbGZShwtpOVziuRXnwN8ioI0hH5IaE9XYxbhVDMO
gP5cd2Fq9REDfXwyutu5iK1uZ0eyeI3CYVGU01P9Eg4rVX4vh2xkSs1YM636yr3Dwsl6zXloz5Ai
xJZkfi1/OT5cmcPYRSB1JFfwygaxrvdF0cTuGXovQDS3VR7LsQ7rBEoA6YuusIKHxVAB7pqmnb9O
4BFuGlE5fRz1LEVC4nSXg6x7rk4F81aZeDQ8DyZvgvuR4eUnPmNYMXM1tzSC+dIh6mQ2i8gWXdVT
g5TcTqEKjDFb+0j4Ki++efDicQG5ktGlpJFwBpMusM1nrLitFmUo7IjLwHQ4F2YaF9hhNR+YO8ru
UAb++mojcvwQerX3pROSeU1lZRQ/MSDrud4W7e/zvPkGpBle1fO0rC+miMS3OcD1OwQEbRJEmf5t
NtmTvdNSuh/tJcTKttGdBXY4sbh2FYjbq+VDt9n10VbScuYqeBVqba2HPvZGJ0HglLsnH3nTLwTE
gbpEcA8HCT8KCtRmCLdUq1ve4aAIUj+wNcQ0kIgtr6dyqruvweD1oOlZ1SjGotgSJlU7MDpXdTbM
idONK9PjzbLD81Jjmp3kA/eYZCKLVYJANnBvmZyE286pB8vsdN30rFXfdDV1vBZ3US18G2pKSHkH
qZgio9/G8pfLEjYJO6A37KDHjPoAqyuyrnosCHnHQwk8o3IfPMmXq32qaL8NQjSgrTuxMAQyUPbi
1K1C97aoqng+rGjRH1rl2L9ip0b1PZi14k3lQ3snfMxtIIkt2y+h6vrZgsNskgpY/wfH2QSdwkLB
kIz+PG/7UWykWcF1rPqnCb0BlM8B2fwP7O2r7na7QNC/yrKyy9cu6sp6r1RR9+noo8BNpYrL78xH
lWJ4PrXLVZtTASehNFCvinhZ7y4YzbhT01zddbCeKlimdls+u1NQUB0MhdiOoS5y9xV6gZn2uFWv
2wtXXINDYy+0OVkbAnsyGTFIv+cGXk6LbBzCyjSqQ1NukdhZUo6rSkc1rP6J3wMw0AgdtVcqDheg
/yED01cip9VI3LLvPDeF4AxDbfCzKt9jSc6CAOBjAMfYpphSYQPew1PIghcdZEp8QajXRbdWI5nF
2l1NJbnAwkhctxdbqpxV1VduDonxiTzS/m4pxr7dLQPJQqkc2AhPQycjKijTu4cxz2NMsr0QTkIN
0tPe+04rx12GIf5I4b4BelQ6K6wkchuoWK5Zy+4Fn7AM8tO8gk9rIF+QtCyROfXe105iz3AycW73
n4ytW/dMgYM+quIgU6/V5ov2WvUO92XJZS7Ku1ViwVWmTt2i/aQxayOk3LnJmW/WUrt7NOJ+dKu6
tspPsPTa5tbKiWIamSOQwrUzmTW2d840whmkUkK0edKBbWEUg44xj0jZs8IJHizJaJyRtTBsewfm
dJWfmnFeS0ERYTUtJAs4WMNr4eMNcK29bRh0MixzjSEGbvSvlCKmP/SLqL50S4WEYdIbc4SF7+NJ
Gagiu5ERFIi9tfTf7K3J5YPDOwn3M2QddROTCatgws0z6H/gL/mHtZ37+XNZOvZ0tzZuO50g++E3
2MxbBs0U2q/tHtfaFp+rPPd+DXzEKu08kWEA3rryMpQ0I54DEZxIK7E5Dnv2KquTHzUrsUpdKLXz
Dn8LIW5tzuwXvt6lP2YMWX7KQJWXKKzRQMxch2a9qyT93lVWBT08CFEh1GS9tyqtZt+vk9Wnyfym
ljzyd5uHNCYtoD8XNmeIzdDfUprjozSryO+xnM1QtJtsfIHIRnyyV9WMw/HrLvNT5qoIVNbi7XJ0
VGr6LiZVFVCXNo2UVmE7e8E5GnONpVkQ5SmKs3A4ba4WFgUwoW/hB1gpClRi873XDNi32tuV79vA
Ow0PGCQjL/eT5lztmDkQfrOkoOKb3lU2HK+DH5rwc1F6UBQqBRng0NX94oNDB9pci7gf9D4rioms
HD0E8kZXpRWdmCbgP1zYnd19V5525aGPVkF6Ou/dPeMli6+ES6D19p3hZtd/spyF2oTOZu1PUVjY
85kCvosO/lBuOWD3aKK0ViYaUm8FxUxUQfN9nuwR6wUJ4GPvRi8Ix2uVoaR8GfgGYFWHJl+tzw6R
c4w2uoKPh6kWbMYxzQRuIqeA6TGWq3BUKRh2mz/F1v1G3EBBddwG9V1LKwna0hFo9kG72VrSdnkA
Nq2rLfUyDBugeqq7fPhmVcz0HmqdtcOnvoXGeRu71YoEMNaLlkwQ/DL6UeJ1w5SgKkCvHYon7Gru
3dlfmM7N5Bp9GGayiV+m3AvdBqmGb8Gigbk8bqCdue6/jG1EYgp1hoq8FG2prJpkoyIRt5aZS/XZ
wk1ilDv2j2zYuW6mpye+VtuUKf5v5B0ndby46t5HaSCPZpXQd6xiWnMoPmCFZheXVt9fVbVW+fUq
8eI5rlr3AApM3aMf2Ba15UvoSNu6mgKapg/biLkcZXBWF855m51phs+Bif+Xdqwd907bZRTtsq0M
u+3C7IbQTsGJgc9O1tU2rjdtHuR1feO3+dC4Z8xuzRZBYseqA5k7A42j9pUl74HE+vaWAaMoX4IQ
0stN2RbDep6HFn5dg4tKfDmn3Fu12cTUDQOZwiUJcV0SgGiyE8cV5gtlRIQo3SpjvpKSC95GD7UQ
BQLcvsSmhXmVo4blZ3CVARkDqL2JJ5+OdTT8xc1k0w1Z4Yk6Lg/hGwkG+dlxXIhvXo7ZTGmpH2MM
XILxqkKJIJoTUwtX9d8iu2xZP7WEY7jeRNqBxb8J008fjG1PLsCPUDIcPxmAEY95jqorjQ3Z0NKq
HdiIAnu89hdTsBbmZQTTWiz41vnOc7bSlwcj3cKBpFCug9wbtQbQNrXOYmrOohNM74chyjv2OuKp
co7OvMc1RVaFWoddu2wFU8NiNJjQ7mfbG4KPWZYVVZ8wkIy84Qo6l1gepOfabOyGe4sfvaDM5lPP
FGTb5WGXA2LKRrGw8Bg7jq1XferqiaFtaef2h9nb1K8SBcuEu80sfnIIGRxpGOm9hFuTfY2h1E6J
hvz7VE1RfMRiZetPyrXqr07fiZfGEvHnYmgKg3iFHKL20JNUCn41ikXuUf04KE7KlhCkhln0/zPR
+1n/bB7H/ufP8e6b/l//JGP/3//8x/8/VO0Xc4Tfi9qxXm2+/VXPfvnn/+WZgbnvf+CKgSAxQn15
8QX/bzl76P0HjoSedxHmMljGO/ofcnb+CrcwxybKB/VdhGb9v+XsTvQfKLQRP6Fo/7fMMv5ZgGZx
2RCnY9xh/llENW4GNl4U5w82KRWkqtas0Hlc/yA7+93V30i0kARl/UIIx0NGHko6Y7146CskfX95
uv9CDf+7q1/+/7+I5sAUFyKOnehc9xvEzAnmxZT9MSbnd1d/I5XLQ7cOhI79M4YQMZ5o5R1+HeF/
LRF8GPKf7b9x6+4/33oB8KFDexFnMcTP5Fc+4yEfvvOhvxEwRlUfwI50/TOGbcfFa29ISti974m/
0Q5vvTfXcAv8M/EjTyKj5qqx+/rDxd/4tvzPt/g2YXhug7gKjeWfV+zuXgosPq57e2y+xvTH6PI9
sZdt6x0UScCnslsrVH3Bn+Jof/O2wzdq077OA6cToX+GhsFxX4nTZtzXdz218KKU/Mt3qrJYD9nC
C6GHPedxPCeAcX8K7Pvdjb9ZwDaooQ7E7J1Hu6l31HrnRjJOeN+dv1m/IWZa6F+kexZr8Kq77Rk/
3p/vu/Tl9/nLQxmdnlwGprRnBrvVbhPznZ5d9307w9toqxb7uLXMCvdMH+wfWseyT25UFe9bvBfb
o7/euh1MqOUwyTnHs3ty5vxD0UfvfOBv1q5e2142OlIPSmGoumSQKN1lio/ve+Zvlq/wJMUQZkIP
6ywhGrqiHR6mVdAXvev6lyPsrw9G4JQIG6IvHqp1LFK3XJlPDvr57y/uXDbef9gK/M/28DZhC2Jj
I8Je5g+NqJ5cTCt35azE0SDtvVCDGnOYrcH5CS92TsBAeyjfI8ycSi2oTqjOhaXdPwVT/WbVBW+W
NBaivlyg0p0zpzr2QAWnC05x9fe/6e8u/mZJT2a1yy0suvMos0cYgm0abNk7D823JlS5y0SoArE4
iw6tpeg01nLOv2Wy/I839GZNE14Hv15H+lziPPHsX0ifoId/eP+/eyqXz+IvGwYTGUdcKK3npgzo
Uvwti3GRw5fgnR/vm1XdeTMuVHDRz2E9ldfABEUamMJ7et87fbOw4d/har1k7Rko3Eum2J9BNL31
899f/bIf/6ul8WZhe/NC50evcZ7hyu/ay0BtnhpxLRCb7f7+R/zm8b81rfWyzhQZpMVzMIt9RsJo
grvn+17t26AxJK9Zrzs/OKPhKY4eEnKUXY31vu36rQ1Ju3pu5zmLe8bm8C7I5C2slD/YqP/uobxZ
qQ1BDTiPVe3ZrZgf4OM6rS8Q7Lr37ddvTYkwgWAaiTD67Dkw962nZQz3f/82f/PBiMsv9JfFlPkl
El04vOfSL/w9jNbgk2tAauNycv7wUt3LQ/gXH+XbdO3AinTm9UN0JqMW4X3sDNddPj7qEdaWF5Vl
sCMRvCEKYU7N1v1CTuIdIY1sz6s3uAnImXNE9IC9bmWa4PpCI+BARKVfFEv9IR+G71i8myTT7cep
La+icolTstrGq75Tbny9lO6nv39Wv3vJbzYG+CM5YcRZcx7dbWVA4o6QO5vsDz53v7v6m41hRpKi
OxdIr5yqVzPPt7VxP7zvxt/sCtDZYOZYXXwOrfnFC5aHbWt+vOvSbx1hsJxVzbq1MCpsPDxdW59R
tLyza3zr/KLWBkbvwsWxlbhhRO+oP5xPl2L+X3yRb/14MqL2opGL4pMt4Q1riegOwASsvXP349x2
3+AQCZQmzp9yOX6zzt6mfngj6rG81uEZS671tstkfR1vo4Biv4jd+17F5Uf/ZSljYmPgxlTxueXD
T3Qs70Ij79537ctH+5drO80gcG+GOBM4cfUEOa77PGW9Obzv6m9OdOVmFNEep1ZUd9ed237FAOUP
b/p3z/3NmsWnQ/kyV8hmHFneC89CAlPgyJdF0/9FuX7bwv8f669/9TW9Wbl1oaeoAe0+YyIZfqlX
XLc1PH+spcrhaWSo9SGMenOC75dF+8LR27EuM2vPLMk5bZV2HhTi453CbmG/oIR4fd9DfbPocWO1
VI6u8Ywpu50wRzlC/X1517W9N/V9XQYBcQ8VNUBcnyLYcCmzij/FFf5mI3ybutV4BDtl4UARUDMh
9Fu7OhQm/kOB9LuLv6nX/VrXXgmr6jyHwFyiksGhbPtq/77n8qYM2Jy5WGfbOLSb8AA0uTEvBp75
+7bxt7FWHmRxi8Gne54AX/b1mv8nZ+fWHLcKbetfpCqEQMBrd7ttx4naSZzbelGt3HQXQhK6/fo9
Oqf2qZjldtfmNanCNGLCBMYcHyxGNPm/4Vf+f87uOk+1+UIhPE7jU1bV4z0qxD7VuG3229wiJ8LL
DFWlQE7EpyidPsQNKu+LnntORifECUfdQl3ibgJFfw+l6g5tae5e/55/CHQvhLaLNZ8muB7rzMSn
ks31Qy/n7DuzIv8Yp6zf43kCCtowVnBYgH4e7hSF+Kg38UNlbfPUFgwe9PEiv+RmRcXZ6z26NH+d
qJaVXZYI2pcTxTsEsDW4yX1fAPDg952oE9gkW5VqdN2c4Ddyiy39+xbb0K/rLnIkNHAEUCyuT1A7
lsd5QJUUI/Xi2boT2CmKBVA9JWqUYYv4nZTw08/Y4Lf9/cls/97+ynCAzxSrTwB1fQRA6jbPmoPX
B6XOrh3EHRfpiKaRCL8NBxjP8Cs+jxemissEqpiJsy2GKQ80K98hYzwOYeU5TZxwBoUBSCPgSk5B
QL63Pd12/bhmniPixHO98SFb8M56gi4HlYQTzlN4ABxu/cbb2ayHGjWfUSTTE0An6SEo8eRVr+Hq
2XcnPIVFqR08i7YTtHrqbqnxJp6VKFp6ve/nufzCauR6xRIU7VGTEnlKGfkF2d94M9e6/WAgU7oD
MgclicW2+d09hefU+a8pP3fhxBYotk4rHGseNNgfN0sEJsXrv+TC3HR5SkpqyJSgxjqhOgdlQen4
RMrhyihdatvZhG0GKGQ74ILClp24B7M1P6JAYvJbCv4kgX+NC3SAVbXNaXUK0nq4beh0JFl4zc32
0gc+/6S/Gt8GlGdBsJWeBOclhcdTbd+h5h3GIHqEZdYu6gp5TuOgHPP7Dk4gQ7A52yhd8WtiHDl3
lkI4n68o2d77te/EslpN2sGhuzyNNigOHTPHNQtCv2wrdEI5ALdmRqlfdVoz8Gv4mK/QVPFrXryX
XqH+/PtfHwNChqGMdIBLF1NAiyfaYr9tITBHA0nh1jyMAP3CfSIPYRyJemv2a9Qhsj6vgXORBX2a
0iplYXk6F8NIW91Fqr/iq3ohPlzyXWWgJCLLWJ0yWR8srBOWdPji1+vzvP5ryJogN9kcDtuJ1VBK
AGS7txZmHX6NO3Gdb8HCQkgXTjKMU1ASM3gZUb/1iDi7MMWno3OUQkVE2E+YE8FUycBJ06/jTlQv
Ypm6hbXLSczTsEMOmcRLI/0ijDgRjAW/XYguS7x95xCP4HGffxtXfo3RfGmyOAEsMzp0K96Rkfnk
t52y+03oW79hccIXBXgVoGSsOBGxErproJRBNl0Ens27WzGM+lBIleE+bYF/5Daqj3aBe5xP30Hu
fD7Rw74EeHAjywneZZ/HGHYIbYgiCr/Gna23ywO4tkHAjqJNOdzAO1rtWsgZDn6tOzGao0Jq3gDj
PtWiZD8XUcHQpp7kZ7/WnSBVAV+ZQZ3tqc77XyE1J7VeW7fOsfjf7Ac24s/HnDKgWkg3jacc+vDH
tIetUsdRJdOLeXjy670TqaqOLWDPZjwJUNDeBwZOCHnT/N88nv/3hB26zCMovWgDB18UE+CkeIcq
f/kOp0p5ZQk7j/BLw+NEap5NcI+Ff9YJWmP2bxyp+lDOZXe7Zqm9NRZGA1em53mivPSHnLiN54Kn
kHT3J4Cv413V9eJfAa/hz4tcsw8jM6iJ0ZZlXtlcqJwwRv1rl5l1kAk1/AiHjH1Q+B00AAd6PqGi
Mo63nCzmBH+OAopgqHUNn+iVYXp55QRd/XnrZTXLMmtCmVTavNXhx9CUXge7UDoRHGsGrYFhMtlK
a/fDvNxubPZTesD6/3m3i1aqactbdDtiqMSoBHTj8N3zWpRBt3/eOmvTmndRFCQBrEb1MOxxB+q3
rkkndttIwXOG0CBBYeQd3LUfZ5iSeS0L0t1jLcwRNO5Tkxj+azAr2qms9BwQJ2oDScVs+w1N2/Yj
0VBgTEDv+XXbCVRS4tla5yRIclhU7PNcBLuxQT2QX+tOYNY0KuK+4kFSaJQClair2xV28bpggKzx
+TzhVsGgYbBBEnZ03kGXepsyeFZ79dyVeE2TKjK9siDRwfwJliX7rMquPDdcCHpX4QX0YDrBKSJI
jISxDOP3ZdN+8+u1E5gx/H9Q3opeD211DMfPw/+yqS4+YFzqtBOUU2gVn+QaJIQ0byeUW3dQ+ft1
2gnKSfJ+3QCnTejI3k+AqEsBt0a/tp2oROUKrJYHdHvJDFi3MDDu4t9+TTtRmdFoXLUaAzwNogyk
4ihI3oLo4Ne4E5ZcmbWZWjSuGZe7bV4eGbWf/Np2g3JZAfocMP+gqftgGxAis0mMfgPuqrpiHsE/
iSyYgQZGdZzcFWvkF5KupCsGSbWiJRCiywSvqRVOsbeWAaflNSquSKtqImPA18VM0WAX8OCAS23P
jjtReSY6wLibpMko2pseUhXIerzO6f+lBG4BHbhCr0FdSZBABEt3JVW8EPCxE5WoKsvgDDShyrwE
5fm8DTNJK89Z4oQl2KVYtwehks1sv2c4rUGhhSo9vy/pBKbJ2Kx0U5rTRi2sh230KQzia8qm83r3
QmIbO4GpRhQtZiibQO2u/gzfsPoIU/0PCvaCfhty7ETn0I8Dqpga/IGuQPEM5bAhj5FgeY2NK8zi
XYjUhMFUr0BJ/K5sQxgbjp5f1VVmcXDRtqkQ3amUNtq3WQ87hHr22zVdYVYlzwq4aEPPYR55k6te
3gN4dO2F5RyKL3xW7oRoTSgMOhqoKENYDf/DVU33euvsHa0qEAdgT0CuTM4L88dVaXXwLsVlp4Fw
MIILBQzWy+5mDCL1FMcxYuz1r3zpjzixm071thK4OJ9QjlQ9sk2IB1mU31H7y6+kpOcDykvj5QZw
VwV4N+JQ8gDhsFvBQZOHLWNlUnZb+MH0dXCA15M8woITWJzXf9WFFYk7cY1S/0kAtH3eE6MnvOUB
XBP0P/zadsK6EKWB9YhpT5RGFHXHMQBgFYv8DmPciWlR8iDathTHjmxRD6zf7g1YOn5psKuu6nC7
hLN2dpby5/k70B3Jhy0sN6+nDNQTPU+yUWkPOoPaJtx2lE9smr/NsFG8Mk0vfFBXYZVBXN5EtIRl
uageTZk9TjHYNF4f1NVSze1YEhTKDSd+tp7vqu6IkkIvIWd4Ltj6+wZ77FFGaspmOJHMosKXPoZ1
7dm0E7kWnHIz0Xo4AR0Gtz9qzAECM3vlnuTCuuACvWBrD0QNoNqnFmBtFPM3OIAUqPbdyWnEy5Hf
yDthqoF4WfvzTXYngw4OTQxV3PaDX9tOmIYhim7patYTATcgSMU3G9uffk07MRpgR+Hz2MgEXozx
brDhW7hekINX464WisNjJA6nIscz+wozlbb6gBofvynjSqFG6FenaU5nyE/sY7Wl8AGind+3PJN2
/57pKBcVWbkAANYb+GWEdHjPpe9lTOTsuWOxwV2ka0AXg50g/BHBNClUfQ2kfWFxcYVQSBbKYezb
8bTF8i1cJt+mcOvw+5rnP/nXC1abTXRpo0CfhMbawlaAFHDV6bcouiooA7OI2BjVn3KuvmUsAmIJ
F3lHv547sQl0HVK0eGshsTKPBS5Ly/xaaF7IoFwVlMbXrMISOyiZ419dC881m8bf7DjEdxoYI88J
6UQpVwuP0zXAX4EL41aO8VFYNvtt066wqQ1hBtqPaXmK22m8U+Ef0/r2SsZ0YT66yqYSDDwIpzq8
wQHTfAvTBg5XBe6nZwhdtnQzRDl8mnK4POQC5Y947N7/uSj0mjautKmBf0ze6rHAC716CjKaw9LZ
T0MSutqmjoMIK0HvPC1bcbvx9McWmNlvtrjqJtTnAHo6yeJE2/x9wcvffNV+L80hdTJgWoV4FRNT
cRpSK96pYmy/sRxcKL8RdwIV7r1NQBhGJS6DD6SZf47tdA3veWkmOpuoGIoqiApdnLTpAux08JAd
6oJ5znMnQoeoQxlRRPJTLckXydlnCx6239roapvAHBAoPzfZqVqhXp+z4o6BfujZuJPpkgFV79Nw
LokNihSEDMBM4An62et7ulomiPcobCrQc1Isei85eBAlPAI9u+7spPU25qBJTWmiLOxHeiUVKESr
532Kq2YSTaBXsEFw71aqf6i0bwBmefQbFmcnBRx4q0FSV+Dex7cm6p9EHXrmoX8qQ//apacpXieY
/sgkKDm5Ab8kO+i+LT2H3AlQxoqmClcN18xSfcEd3KGb4k9+g+LEZwePL5PC9ySpmlnDsgq4qALw
OL/GnfCEaACkyCVIE90C5KlUeBvA99Nv1XIFSR0DZ9GAn5Qwsch/lnKNfy8xbpn9lnNXlKQ7Aid0
2Pcnawd/lh5I3xtbqd9eA0OcVDeFX2owj0uU4FH2k1i7B2AU/TL0P2ziv2Yi3VD1F88xTbJedTsN
S7rYM0F3NUl2ILATpNWcBDVrb6azFtbmzdFvSJzohG9vSrTM5oTN8iFg540o8rvNcxVJBugANmXh
nPCVqFMPe14DO8JR+Mn+QOZ+nqKvRkoNbdyYFFtV7fMazvSoFPOch06AokiL1JuJxgRMNfCgo+2X
WonnNHTiEwb5I8THdEwCDWJyDrcoUUm/JZG4iiRTTtFE4FuYwD77brPBB5teS/9fTiqIcnZPDh1M
t+AuOekkHEABuM520Cg9+UxEsKSef808kgy03XpMsrY9xo36qvLA7/URBPnnbRfDNC4oRxySGGA8
cINh8pRHfqkWHHmeN67CyG4VrFqTMWKfKls9CsBq/MbECc4KNISugfVYwksGY8ZiTLNHeMXag1/z
0fOeg8wXQzIoz83nP5uz2X48K7/NkygnOmFeNsxTwYfERPmy56AHgG87fPTruROdIVzbwN2odLJQ
dfaGzfme9jDj8mvdiU8GUAziv9RJqiZQsOpDyIhX5gyLX2fIJUwweVhoiCUo+Jr/UpxuvTrtyows
3Eb5OKLlIV6yY5MtHczEIs/GneCECxUD8XNpk0WlzdummuHsaCsAjW/8Ou8EqAUey8LFsE1ovKYw
uz27FsIqD7AOr1SOuHqjTQ5kjUzUJuOQP0x2SFpJTn59d4IUzxXDxGPeJnVUwn8yhEQTcDIeaL+5
7oqO6JJFdcBNk8BUcdPgpILwHhIRffDrvhOn4WZTVMHMOuH1pD8HXRrvpqChXjkAYKzP53vUmEHl
YdYk4Ds/Vdz8tMx88eu4E6UbHF47sJltYtZ/YD76gzHht+y6oqNt4GkAQ0WbjHO459sGTjXxW1pc
yRGeyizr58ImEwEXo2VkX2a9X+5MXNFRGYPtRNt0TFLL2x+4E9k+4SDgtz8LJ0TBP4VVPME0LyQK
/LNo/QiGhJcOgcC47tllazyCbCNT1iZgApydievlDvfy14ppzoH433dMIpwABQlrUoRsY9LCpJ9v
NjrkavZcGV1jqZUE4wx4YZeQLeX7razeB5n6+foMP//8lzruhCbsLtce12Zom0fyTTpG0Y/z8UvD
TFj7JdFEOAEKh2FZFWzuk7CHOT2AeLPeToWGTfvX13/EpdF3wjRtUJo69ABRyyzgHSiQBFbHAWjy
Xs27WqQ1go56zuYu2eLsdCaeHJamrP12DVeNpG2+SlFuQ1IW5h1dwHlOS68XXeJKkSTMN225Nci9
pvJJTf0t573fmhs7kcprveF1scIeV4I1goPjE+jQ3/2G24nUHGgkA7iASSYWQFuyRffLYPyec4gr
R9pstuVBlJmkMtHyXqZ0269ll11Jvc65ygvRFEfPFxnBtxFmH0EH+hWB17jSk/xHF/mS7xrYh+95
b+t92QCi6Dl5nOjdhsWkhWlAk19Ctk9rPFbdSChj+8Prn+KCnQ5xZUqwEZaEpUOfwGzZin+30JDp
nRzT9iverqX91MRmAn1xLjPR3sIAD34yMDYh3eeZCAovbAEazx7M46F7g1tuOB/jcs6uMC8H6yWa
w2jbj4CLDLdAqQRPqamyOrE9eVqGXs33c7qK5qEIxsjeTi1QjFmRLRT0nUhov73SVUlZKvTaLbRL
ctHdQtT9tV+Gz6+P3YWaPuJqpIAqmKI86EzSGrvFbxalifwG+DSOP1KP4CGW8Tp80nqt5vvOAut4
7NMBNnKzHqIrOe+F1d1VUpWynVOgHEwCVPGsbvpMAdwybkVpcDAIYMn7+k+9sP66miqiddgNQCAl
cmMHFQLeVcVwyvNr3FlqwFpqLEBPJllJZz+EtTA3gM8NV0boUtedxYbGIYz9QDxLbJmbJ9BNoiPY
6pVf/ug6XsVi3mo4iw1JBCD1jqDXMarA/YLftbqagUwrRhuaxOA5cxel8g0guX7pqauR2uBrvVHg
OABzSlGpoiYAUOrBzw6QcCchIDG3uWkXg7sSeHfTjN+LQF8Z8ktT3skFbAqv+hSQ7yTdar4nuOC5
F4WAwVuzpFdm5J+69BeWeVcqReuaEViwYdltVPNv1Q6/wfxs77BYon52y5ZvcC9NH4IgBYsCoOTd
UDX2zioyHENj8/dNNOUH4L/whriUACTlKZVvchSn97sQ/3VlIC7MbFdxBVv9piKRqJIpKt4D2Jcf
+AQttVdQupKrRih45wuEDbDLv+Dofd8ZP9cc4iquomhqtnyt+4RxdWPj6gG2Az/9eu0EuwjgHswH
bRKqgR7C3ABcbWjGK9Pi0oCf//2v6/l4A3FYp1hsh3J+R8RjygO/47+rtwIFTKfaKpMoEz4Jm8en
QJTrR79BcXIIlDYuEK1muC4CJWsHVnq7h5fEk1/jTqSnIGfoEl7viWp1tZe5rMGNxzx/vfUL6RZz
Yj3nC7AbWdYnxNrwPmj49K5cSftm4Lx+07BIf0YaYb0k8sTVXrWqi8Khwz6U5dXvvq4nwPWW5fb1
X3Jh7rjiqyGrlmhABVVSpUCvtOV3GD74LeWu9irTOfB28JlOtmo4SKWPIeB1r/f6wlrrKq+yDEZL
mvc4GNVBute2AT8l0NDxQirst8m58isjZCj6pevA6gne4NB+2/eb3/HINaGK8qbtwGfFxBcT/1zh
Qub9Enej5xeNnq8GYP/keQXeTwKz3mCvQaTfgzJz8/rAX5ouTszWfVUsc4CFrJgCfaxneB6LTH73
a9yJWVyTsiJPG43juvjJshnkqK4pPHvuhOysM5BUK5y/4j5YDnADAQRtAsrJq+uu8gpVPYGhldUJ
CYoHQFYK1H3iuO7XuPM0tZGmtjPotone8q8dYnSoJ78F3pVdpcjkVLVMdRKbYHwzaLXH83rvN89d
1RUQ2suMAj6dyIgd4PP9BZzCK2ecC/PQFV1tucarkUTTYIqJQ1FnP/SmPF/UXNWVmUeT2qrDmgiQ
3mGJs3+GjXqeKlzZVQQz/GAusHTpcajuKAseZarno99MccJz6GcQ68DvTiYr9M0K/dWhKKTn53TC
MyvDruPV+ZI0GL8DWvzQGnFlPb/0OZ3gbHg51cuydgAz59HtDKbRjgLA88ZrVFzVVRHMcK9b8AAD
/tmwK7LgvjWd3+bsOkitBmjgEjymJOgONWMcFfZReiXLuDAqruaKaSkHGWOfIFP7o86H+2KFT47f
mDiH2yHv4bujcLVYRusORjz7PvNM0V25VQ7kchxwLON2EJ8BBQSV3e+69Y+B4V+JbgUF5BS2E6ZJ
TNXO7AWLled4OLtm2s1Z2xVFnQB4r3bdCEzszK4kQheyldCJSjnSCqjAGHMkU8hURGmX370tzW4e
t/nJ73s6wakWAUOwXtQQoo31TSDL08Jn47d3uiZRuEdXs1KsTlrcmAUsvbfp7HdYdBVX4Pm2KyXY
24Ss3oDVdkyF+fn6kFwYdldt1YMUB0ftVScdzsj3I2sNYK5W3TOxeXZePE+1Sk0AoZ1TJCzzQMED
luxd2XV+Pi3EVV3ptScN7ol10kt7ZA2ogXFTF34rrqu7CtcgRHqedUmb8dsqPrS5X90tIefV7K8g
tX1QZUFV5AlkQKAVt8PHsSr8VltXdWXbmE+omOmSwABnLo04DWHgt725iqtinIAX7rEi4ubpK5yJ
3hV975etECc4h4oKwQERT2RtP9tVfuB98f31SX5hjyDOzhlNMhp1r89PRCD2KdXhpptfGZFzfvmf
2yYKSPXzLxl11Vw1XdMlJiTdPo7y6IMISXkLjLA6SJ4CfZmSYG8AZb9ydvmTL7/0J89d+WvygBza
FIOQOqnB5P26DjNqe4HOLW+AqS0emgL8ETmF/a4Lxq3eARBefVAbQfqqRfel7OXyIW5HC3Smsqcq
TJvbqi7XJ9Kw8ZAV4kMEHNdeV922H5Sq3gKoDBhm1dkDqJTytgC98LafZ3ks1/QfPTTBLVkXkvls
MRhOZ7WQYEiygLRdEpGx2aFQyO76tvfa0NG6s6Grrsj6IsZEGAec+Mgmtl3ZeznaoPHzEvvXZ5kU
NM4Ezu5JnGUw/AQzauVVdfCYwmjcWTCApcxoKqo2WdfwRqy03IHp6iWKR+POvq4BUwTUcamTsIGf
ZMDlo4qKX34dd/Z1UYYAIGe8SbLQfI25ultp52WBjH47S8ZEUh6uQBwnPI7f10r9CNPQpyIWTTtL
hjR9U0mJoBFl9gPg3O90lj6JAoVM//k8WVHvqVKL0S5DPh4rcbPg6sHnbIO2naWhEGMInwWRwWqK
6ntKdP02nNRwJTgvrHX/sZsSwQT+iG6Skob17Tqv9d0GsUAHMtG+EmDcB6zlu3niXs59+DlOvAa6
rfIJrzRJP9Epv7EWhXK8CbEWeU1OVxRmc9F0pGtbrDb0NhKokQk67SULReedkF1XEY+AZOOcWRSf
AjYPB5NvXtwuNO6E7Jp2Le2xDCSM9BHYVgQ0Xu5V3YPGnZjdNjyQEJpXicEt/C6taA1/bvHeb8yd
oI1Z1I91g1sJHZivxcLoTo2t160Eeu6ELVyPgwh6ap3k5ZTiWP92Y91yZbKct6AXtl1XFDZArEFp
nrVQDqYrO5DBFntUE5i96WN6z8BvBH239UqHqHJ1YgWQUytDnQxk+cXHvLlnMfni9QFckViF527I
N8cmWee22kVtPIOs03x4vfFzZL40SE7EgkvQro0AEVmt6giU94GX8pao+lu4XVMF/Dkjv/Q3nI22
Lc5I+I3hB4ySLDdzXPwEHLh4DGoUXgZTHj5tcxY/ZKEc2a6aSPU2gsuD3TU2Mo8sFehJF87Fug/T
fPkxDWF9TTd8sWtOzMM6IbQEErykCLfBgIKNjbrO0u5t0cJzZN8AGU6OPaMF2PBNfZuLPnrLwFT8
2q5F9EaYagXjuM7faSHiA1RxxufqFbPJWS4UzYpmMkGTbGLlh5rUKDYavK5e0bizXIxki1nJsMXb
SKkjn2m9XxWEqq/PqPPQvfS1nfUCNp9xMOpBw0htylHHNLeHFL5tnq07C4bpaRzZtsO1Q4gq73HL
7G4ZvM4d/4/f+3dGCNRvNEJZj6MvmcUuBj0CBqte5mFo3Nnq2xSY8ViQJom2ea9r8julgRcBBG07
WXioSlwKNLgVqAeBqdKycgfbtisnpnOYvvBBXXUambo+iHWLt5cM/M0tp8u+XSP5sNSN16sa+u+s
EHUL7z0G2nzSjMCl92PzZlqLa1PmUv+dGIcXF2iDy9Sgck/O9xLWofvKhBGC2Qi/7NNVqhVFhOxe
l01iYj58qufiMQrG9rNXQMVOuFawbGoInIoTPNCGkL6pz9kI/Ytf4060zhAHLG07o+fnygmh39Yy
ePRr2gnVfGFTL9MmeIdb8HhXkjLdCTl8f73xC5u7KwerG9w+tD0+KhBmN2ndP8ihBZhe3hSo0qJx
7pf8uJKvtesVJynGvsrSrypTb1U7emlVqXJ1XmAK0xnsqXPb0y9G8rtM8afXR+fCru4aZ00THks5
NHC4UjK4VM6jrr0nkMzctpVVXzImq4+v/6HzGeiFtcE1zmphWwwGtqoTlXGAW+oYUA6AwtvbcSPz
fbuaBZL5Rfc7mZIKb/zD5CWDxui5UU0woeYYo9eG9GtRV/9UnZczIJp2Nt+ltbBHrHAzzERzrBqU
b7Y9+/f1AbuwO7pSMLVSo/WGtrdgfV9GY7TrZu2FHkDHnWA24bYUQJdVCR7KHtKMlwdZxOPRr+dO
OOOWUk94qkHWYBuyr+z4L178PG8GXA2YhDFa3/SyTIqcQtoXw/0oKrorG9iFMXe1WzYs80pnWYU3
vvXHHPbjfpsr3547Wy8EuzQIRyxE5UiP0xh8H4vJq6QVuBMnOed5buZ4wfdURDKYNumvQ8Z9bp3R
trPlTpOeu9qsVZItJDqmacz3MPAsbr0mC3OjU9EwEiVuHtahDz7Cpf6NDqftyqJz6Xs68dkt4bo2
bK4Stm75nVayvset7rUHygs7C3O2W7q1Mx3CtkrqcWnZPusqcozDqPysDeynrIjXt4uN6pvXB+pC
csKckK2Vzg1yzDLJCStueAwPX/iJZjdrpT3vOV1dVyREtk3CVklkYKK41B9QwOC3mrkqro63dpDL
VOAyvXta+ur7avXd6wNz4SO7Gq66bGZq5r5KhkXkN9Og7R5lItmVYb/UuhO1c1tocHMwP+fFxruC
qTc1gdjer+tO2IJ9qsCvwPmKMv2gBMkRWdzL4YYqV8JFcF1IOxCFEl7gGVqRckcstni/njthC4ic
nsyCkzpeuflbSWu1Izq4prO6kJX8x0QrrAxSbl7BKjjcBRP/MqbDgfTNp1KVs+cvcKJ3zVmNC2tW
JRtKr/oCpuxV8c1vcJxQRcUGHU2nEEdl+wnGuO1+qsm12pBLE9LZXTmHRFxlI05Apux20AIvuzQd
Pe9NXSVX2gwipxOtknS1zd6Q/mmohV+a71porTovZQlXisSuud7j4kbtRz56nmxdLRdEwG28lljr
G0aij7PCixh4P9fguH/UCi/kr66aS/G2zXFb0UAE0E3vlnklH8TI4L84Ze1xHAO7g6BX7Yu2gI89
z4I9bcviKW5F8bbZAi+FE+rfnb04rFmwDBbi8iZkB+BZP62U+U1aV/Y1MU3pIDF+8TZ9HcyxmYXf
2u9qvuYQF84NjAiTcjH39Vw+VfV8rej2wrGCOlHcL3IYJ9qXMJ9v+ubBdEJ8yqI2P+i2hTEpKXN4
QcXRwHeizen3xdrU7yRPnSCXUbDQoVwaOKUzqKsHGD0DpPnbawWhTpAbFsGWTEVYQWIqbnHfwW5H
PVm/pc9VhDVG1YDULFUSBPRu6tN2NynfNNeVhMUjNCHMEuTQ1RQ9VVSzAx2m6Uq6eCELckVhcdZz
zuMcR2GzqLs4X7NHBQH676HGnrH3GvzQ2ZUlGxZi9YRf0NfDrrU1bvjaxXPsnQgGZJv1rMfhqOP5
ryaVyQzjRc+OO5vyNOMNvOiHCk/JeN5cutuyir3MwSmcT3Cu//sNXMst7gvbJH0WdDc0psdQMM8k
y5WIzdPW0aJBCtfLM7ybZo+m3fzSQ5cgKOxUz3OGUJp5D1cbOEWU/xoLqYPfZHEiVbO16FmJCxSK
Ss39EFuldyUVmed8cRViPF7DoWFdkxQx+0iKucbVifJycKY4Gz7/qAJJUGEKnGCyLqz2jAbtjmfm
2qPyhVh1LbnKWlpjz4k5Re38fb6N211QNXTPKxocvUbfFYlFI+XlWo91QlhudiNYQyS8hsK41H0n
UjMKkS9eAivc8fd1uxt41d+YamnfF3k3XdHmXjhCumqxnKQ1ZPg9rvrJ1t3IrZr3tg0tcmlMoFmI
rzYz4ZW/dSFxdNVjfJ0Bs44gdlcZEac1l829LJjn2dHVj/Vwpa3rBvcyU93d6vLfuF9u/L6xs9FO
WxXk8cxLmDBxezOxkN8GJv3k17gTvlE/c9BUcKpOR6H3Mc3kYQkXn2p9Kl0FGUoJZtMsWBtSSps9
EWN7CCL71afn0nXsapu1VjLdymRh8Y+mW2e4dikvn1703Dn1EjOOVROPuGVDIfldzdLxDatbr1s2
6Wq1esijWQuee9IN6bzjBs/UgR6f/IbFiVqIqORMBSkTK0d1vwBycFhJvnitN9IVa5V1L0TPoTOm
fPlg6FzegF3l9x4qXbGW6MnWS4JjI9yXsjd53DePQ64Gz647mfIKZlU3ELyczYP+KenyoOU1PsI5
Mfrv2Ui6ai0765iUUYl5bug24q1V4Sl8C8FmA1x6uGt1GF9Juv88p7z0p5x4LbZlI0EMidVa1/Uu
LrJ0Vwki76ZhtPe8h8v5mC2/ok4NzZ7VAds1RAw7FJkPdw34QG97QeMjYFL0Nu1LuQ85yR+j2LLD
aol9r2AhBV+KNLyDj3981CMpj6nFwWjPB3iRH+i6zTdZmkbHWXX1TaumlOwKM7I7YWdUbY+w0b5h
2/opD9rm2JeLZsdw0d2yx/t5anZ2mWELmNUdfaoKCj7sMgbNdIDEM3hH0w2mfiAq3BByLp4q4PZ3
24wlsMdzvgm5kzmv74u4C1vAk0ycfmU2bD4CvIN3phC34Z8lHdZHVAjTeyGR6RAiukd4vrZe+4d0
1W35Fuu1qbDXwr0hoXQ7tH17JUc7B+cLX9UVt80weomDsMcr1FQMxxhVe4DN1eKGB1N277UuuAo3
Gg39UhWYo1RuKPkw5IvuxmsCope3VtRIPM+jAsFKgS+FxFsItd+WSN9Uc9P5VKlR6WrZGgNHC4Oz
ZtLADnf3iTDqVauClt0Dg9xgmrLiwneo1uiu0StYYpidXscR6SrZwBiXGhRU3LBNQ7uXcIC8meWg
vdIC6UrZsn4qu6jroJOjut1Hlp8GVN17ndKk623GAyFKXIIj9wuyu1i1+R4XLn4pPbSmz2dLSGvc
nTYaDgHrcIzK6S0UPH4qa+lK2cgE0TqHODlZsxVoz4Bkn9SUsSub65/T3guB6mrXoNzmeCHG9WDB
MvEQITH+hXu86LBAjLfb1pR8rpph3Y8d0bcRFsNjO5Mo35twje9DNeLSKsj79Zpe48K+4+rd4jCN
JoYK36QJApDCqVwp/EvxRHgw4/mRmRpAyv6HszNpkhvluvAf+hQhECBpq8ysyany7G57Q7jbNhrQ
PID067+T78pFVzoj2HjhBUUihsvluef4zYj/aKRFjRG4AlTPSSHPHS/eJTYknm07MUsaaUMvxgXP
Ru11tsLAM6u6lvstlNhZ5C1yMSEuSRVqXSaboaiOgfuxXo+DiYufFb1duIrjEmI7UQhJd4XDqWF+
IYuLn5WFMbOOsYF0aUcOso1x0Flz6z50dTI7F4sYnk6pHge8MrBt+lhWlt9vwH1OoIWnJBuRcDtv
8E/KG9vAJqDR+l2bjFOGemE5Hnqul7d2NNGN8+nKERg7m4JhTaL25XJ/SpNvUwEJUdW3AdKYdrpx
jFxZLa6c2op3siAteAmdjGY7hKiTBe6hWpTNJHyFyHLX+wFsiQuwKUuk3XmKpKzYzyt+Wlbq6Mav
uHLUOgCbVyzgcmpx34kR9pNYy8Ig3WQqBFf14pUQSlxCjS941U8X8Nsw9RGndODbKa6Dz3/u+evi
VjRxddSqXRgLbLJ6JhMxB4SIkPco1hUCR/CyAdWtp4cxHXSV7THbMngpjnlQQ2Hwz3/+2uA7SUAK
e4Jm6UtsJZx+r1R9j43rRmR/rWnnetJGWzILgYu4Zsv7eIMBIQz2vHyMMWrOStfDgHBywDdpJwsB
tHn+bLubCe//pc1fORRdMbPCrNsmA0Qi3RZqGCcOUnycLCq2sirZ2z0zLe/+1XE9yYM0SPkey6iS
/aHew/mB9Du757MMvqi1xjoZtTxSGdGnDcAX2Pw5yWBmN/wzShr6ZSVcIM7Qno7BslXPYl0+JVUL
3VmrmV/M52JwjYp4gWgG7/zlobQoVeOc3sonXpkiLgYXbykzFW5Ez4uh28lSukLZT91YWdcad0L4
hIx9PTCUavKm+bHhIUei7MjvfHfZN4QpdkmgQPfMgp5kIlFv5zB877UkXbptMQwoV4cYaKuaR4ld
Ddln9c6vbWe5c5qOe2V1+SzjXh0Qvh3iwRjPmeIs+Bha9lYtafm8qun7RKs1i1S0+sU8Lt/GdVCF
ImlKVEZ21ZlJ+s801uuNo/raVHGOauiqmRiqNeUzJB/vkrnTEIHxHHIXb4t3uGP1266gHhbFWcq2
JAt2v4yhS7dFILf2IhIF9qnloLfuM1sCz6adfGEPwnvWJSmeIX4GpcN5qM5Iq3rpY9DEpduSyQxB
rJEjKdI2ejdbPv+j67j2O7Bdvg0UF5+w9EEfc/FRJc27Lh0+eC0gF26r65a2glk0rdv+kEZdcpyi
xHPMndWZoJgf+WoR5GnV9Afb3Pd2mv0Wp4u2RT2nFSRDg3xFqfmBBLLMWN9vfvuhi7IVcVhbBGDo
uZ7JmWPH/VQt6+wXSbgUG8ReI8lXWyDRWZ+K/phOXiJKNHEhtnqPcBQXY/HMkuF+6MzDxsw/XjPF
hdhYM0RqpaaAkPUWH5mYN5SYJ9YvaHa1yLpm2JuQoOP1jgsMI7hIjSXz0grDsDhHJ9tHJDQ1PudS
mPBsWBUeEiqkX8zpYmzViPL7aq2CfGxKeQ8n2O24AL7xG/bLFv/bq7aKk3iGbY3Ma9W/C9rlzToI
z1nuQmzFjnJFCPpgDdUt4iCNMpWgH/0meURfdtwuOxWoLi6eA0EfOOnUQ2/T4kY69soB53pBJr1C
VFj25XO87fpUhWVy4O12S8bzWuvO8ZlGDWzlDFqfzNst/T7LX17f0kXXYLNbFiNB6Bkp+yDEkg/l
rYLfa9cuF13r17ghggQ4OuuJveeQyc5qmqrj0NXJG7OKX6pu23yQxfocLMt6WNbB72E1cbm2GVFR
AcyleLad2KETua8nZdvq6DdoztrdREvsNgn1zDFoU7HVWb0ov13HhdUCgq88sARSKGHZH6Jgf7JR
qDw7fpldv61c0SptVMDUczKWx54tB+ZnVE4Tl1dLFxMjy0TQtBRVVrX716gY/N4+XV4tHKAnGtRo
ux7FOS2HX10LOQm/b+ncchcjihri4OqZDqrM2tBWDwYRvF+Y5CJplWkCW7MRrc9mzUgqTq1cNr+u
u0RaXQut6NKq56aawqyoAnFYZviUeg2Mi6TBdRqmlhYDs4/NF7iKfU7nwkv6kEIV8+U8VF3agP/T
CPFQt/DAZPu5YLH224j/Q6KRdjRNuGK20AhPjMGTATjmNyaXPORv66dDgET7MMGxavH4IMOdZiZZ
PJ9+XKkyrtpBwFVEPcfBxg+9iRBEFiO/sfYvfXwl4eKyaPArqSHgkQZ5FRCZ4clwzIZE2+MO/SLP
kXfOV6gYpKYmNMhn+HQBDVcQiTee+QAXSUuCLhWz1uq5W3l72KPy40SGf/y+q3O60oXg/VrTNC8Q
yGzV+pCQ1G+RuihaHam+6vD8nsfQ/EM1Xbo8zLFhfmkpl0VrymQ1dbGleWB7fWhGEh8Huflld1wU
LZ5LNuChE6/syXSSpX0zxu2NUbmclK9MRhdBa2gNpbLeBDmogvaOTZ15rGQ0P65i5n/jFl/deX1Y
V7JsK02c7LiJ5fD/Wp4qWMc9oB7QL1/icmiJSpMm6BEHy60JT/MAobu1DaIbQ/S/MOm1MYpebjbL
HqtSL1hNSPBWxzAMu6d6q8TB1Ot3a0bsECG1OfQ1y8zI5V3Mxre6DeVxSy/+6an6UBgh7u3WrAe8
nAK56PaPXcT1YRh4eL/o4i+9aPWRl8MDmce3UwWpFxhDdBmP1+JMSFOBvkq++H0IZ2swdlN4R9ll
XuAHUTvAflkMn/zado5wQSle6UmQ5FtJh2Mhi3dgXW7Jdl9Co9e+grM17JVuS7tsuOyw5pxYSGS1
q5+HMY1d1q1rBziKQL07l318nllyIXi9Fm/skm5zGxRBI6o012NkpkzbMOgPPZsavzKs2KXd0tRU
Y0FJmkOGdT6YJf2GF3mv/Th2YbeILCNZ4jXJmQqVOM5racoDaYP4RpD9+lkYu9pkZGR4LDTYNuta
jQcJAZUHw5fqRGa1e20OsQu90cLScpxFmo8izPXQgoVNGr84Pnaht42X+7ZqVGVA1EU0GYqEIKFi
014xr/wB5M5e7j1V2kOTQto032cxQHdOt3dt0CZeueDYRd9iKhfNoLeXq8V+GIPw741xz447y9Xs
K/bIvceKotuxaU9hX3gdJbFLcsEKpZFqHVOI0ahjYLcNyl6ehQKxy3LtOzQ7o77DamXsjgMjQ6UD
ufX6e+XNHumZl18TpERbr1WF6bIu1dGWS3I30X06NNL2T7Qr6iN+mP6ONHpIMz0K+WjiPjgNcarv
K40fuTb8VjrwdT8SGrvYlxQkXkQfyTzuw+mpT+r2KTVItmXlHqpTk2g24C6jxi+jGWVzAEcerRk3
oKGOlIjyCY+B5bGO4mHJUHq+PTVqn+8u77tlFhZlfU9qiMD7HCyxy5BZKChFaknSPGTBm3Ra7gnX
H/yadm7iCB3Av8WYTcNOP7fjDN+VdfQrbAe3+PJ7Fw0GbddTmkcL+1D35rHBd/Xrt7MxrCKiI+tm
LF2ZvJMN/b6m1G9XcPExUdEpmgianuj2VMnkV1DFnk07u4KdCw7NoSjJI97WBx7PULaDhJLXkLj0
WFEOU7fqJMlTYeqjXIDU2qH2O0ZcdoxFsrEdMq65TUAJhXWzo2Q+vjEJrxyDLgqGJBBZinFI8naO
2pOkc3TeWys+wQks9orNINP1cio2DLYS4jLypWL/Ktp/Hwbh5WEDQZrLz/rtNi6rBjKuY4O4r+jY
IexGnq1WeN1lYxcAm+wOGGeqk1x19DNHUfhhCfuvfjPGWZ8iBTIN5C7OQUaJU6H3e9S3TUe/xp0V
msL8MQpBkeZkl8u9hLodal7Zxz83fvls/42GY9cdk63UWuAKCe6bYr03TRVmLJb7UZsdX6Ai6Y17
7eVkeu3vOAsWMpSoq2VLgqvCglSCgddeAZl80h+FCOuHMF1Brxawnvjzz3o9yI9dyssG6bBvdR/n
Qx9+S9vqrSDEKwMYu1hXAhklWgRjnLd4cMy4WN7uvH7n123nXBcQfJwbZNfykduP/aS+w1TYL45y
aS8RF7NQFcW6nTr5dRFF+Rk2wF7GljR2cS9BWbrbGh1PNrkeoTr318BjPzA0dmmvvVppLyUar4c9
yc4pA6n25/FOXp+Vrg6ZiVhBC7gK50MVsTdRxaqnsqrW+wien5mOhvKuJktw14aqv7Herk1MZzHr
Mk1w91zifOtr/twHEznoIPYj02KX8Iou8tKFWON8j2PgyMNF3dQGfmeuC3jt9bAA26oEEl9aH9Wi
p9O03tLVvDIuLo5VdcU4irgXOViYs7b1fTvKH3/+yNeavnz8304VXhZrDSFckUdJmR73Kn3XXSyv
/Rp3Vmy9TMPOFsGRTcAmilth8REIlbrxTnLlxS12hck4tEroXHeYLikLu6wt+PRXAQWu59ROXzsy
bKeu3ucT5vCSDXad3yCw9dNbi11ea0nCyUJwjeeoIFLHuY3qO0Y1uxEHXTkQXGKrlnNhEzPEedly
JPSHMisb9Su2UR7jCfNI9frJ7ws5Z/OydlRte8xzsskIkVzI3u5hF926Ulw5QF2BMk2LER61scjT
sYAEzCaqI0SqcWORY2jf73gq8rwEuDQXqmR3ypOQ54Kw6QMXkz1YrvsbB/S1VeIc0KUiYVNVTOS8
SJPTCOFEG3retP+Dc82KbOs+83xtxyfVRz/UcqsW40q3XZpLhyVKg1H/nIfTtpw43aLHiZv+6DV3
XKPJGmtrQdXAZcjtcuhYw44c1sB+jTuR9BpEYqgbhlExps6QNgweoybePVt3Ymk1tv24EsyWmHTw
9q0tuUd2+1+/rl++xm9barmWqJKvUux6AYyTO5rj1c+vdid27SaXdNeqLrCjTqIOs35f7sam8Nyu
XaJrHGZUrXc7z9UUhEepJQoMYCHtOV2cvDUfbLeVwmLMTfkrXoU59AplOH5j7izQTqJ+RYsGc1G3
1XQIZxDFQjLuV9oTu1iXRuYXm6PGuK/bhxDJwWxmzDM+dMGurV3HjtQtz8swkI/z2P/YIXx84yi5
zLpX7hYu16V2jpcnsPh5Om/To1yT7g76H7eqMq+17izTmNblTFG6jgQJ+RYycrbDdOPaeFmLr3Xc
WaPVNKOONdlpzuqavm9t2D72oxwflK0rv23dtZlELGKGEHYbeJfrAyjCxRn854XfLctluxhKqghv
ApZHBLo/ind3vIpuaY1fG3cnUo7GPWlCM6Dx0swZhECfRLv73bNctCugSKYFvLjM9RC2BQbJfFiq
eua9Imelgr+SBLLYPC8SqBY1+gAi1a/jLt21cI4pIzqew3Pn51hVX2vK/W4mLtwlC0WiUaPXUZ28
3W11v5JbZvRXPuV/4K1dFm1flDSPdMeP1gx9NnSBH0eAyvWXh5GWhYkr1tMchm1fSRkcp5D98tpz
XXaL2pbzoYTpypLCngNuPm3WKbYf/Vq/DNdvp+i60h0EcMfymbR/pVxjlgNy87uYuPhWv6AAdsX1
NsdzgM3qSqmsBFPut/JdgIsncw/JkJXlkMDuM/jv/rPb5m+/YXFO0X2I1TilhuVdE/+iY/grGfhn
v6adlTmWXZKWqyB5P8KSNIOGqP7SsmT1Sxy7/NaImqsRsQvFKRceRVuHB10Uflxb7OJb3WzKUKo2
yrnUPxieRbT2m+X/gbcgFkoY/KXzcGfvIPf7JiWpZzTnslt0NZVUgyH5zCAaEa8aCXWVSL+c7v9s
Kn5bQe2QlunGRpLXWh/YBmXMyk9uIHbZrQ7EQR2RAU0z/jNVxYcGKhZes9AFt1qKxzgA9DQXUO2H
aEXws188s5OuhlgyjmsZmY3mpJrDU9Mld2ta+DburMygSVU11CrKi7b9HO0N1EKr+S+/QXGWZh9B
EGedUUjZTVZndhTveqSK/bYrl9naOgvdhUTTPO5E+09Uh8VHRYqfXj13ka190PFWdQvNx2CzD5Gp
33ez9XwucpEtKUMWqpWQfBuC7S6ahuCYGL8akdiFtli0RUMFxft87ttPazzAi2f281yD8ejLw20L
x25VIdqeVMcz1oVv6nT2C1VcTqvoywY5lpnkq6rHg4LVZLYTcB9+3zN62XO1y6aae1xqdd39sspg
dXZ+asSxqw+2zmkj9oqGeVk1/D4OmvkQJaiG9Ou5sz7VpEpVkD7Mm709zpqeA1b949e0szwLaNP0
tNUhdto9L3jyZW2MVxEH3spejrcZ6TBYLve8tjDFPaCKkH2eFys//bnnlwn330sWnlBeNt/MDAbn
JgzzCFqokMGKZouScBkF31QxtDeyLVeEcYULTwGUXXW7K/yVpuTywKJef9BhA2fJvdOHBPLHmWUt
5MlinhAKeweYUdoAW/QeqO1f3hfFye/nOtEwvBKKaEnllvfVYIcDCuKTJIN6XNUcZpm0fhJgwgWu
ehuJeArTPW+31kIwwohD4xsZC5e1ans599OEKdFs5lcKSOTA6uLGQXMZiNfmg7O82zVNt9iSPY9T
kPasovprsSh62sKGPy1jV3Gv1Shc5CrEeKiSxjsSWXz7Gpd8PBDo/N96Grgs6td+h7PY+30dyqQq
9zyN0vWEGpPqZzkk4t8AFN+jiE1RZyQcxlO37uQoOGSmWUwCeHbtVeQVyAjXRFLRsZggdBjmO/sR
Y7fMxrD0u/4Ll85SxM4dHlLCHMph/NDAqz0q6/FGx/9XrvHK4Ll4lglI3KP2es+3KVTQG4MAhoVA
/Hkutu4oq6S85z1q94xt2oNkO8l0WrWHmnQw0irTOhOT7PAKT6ciS8YgOkFqFs+dxQqvJFZs233V
h1FzlO3YeN0VhUt8gf1M62nDiggILGtl9dDhH7+J6gJc6bbPRZl2e76y7dugSw2ykXslLIRLXLVM
JEaRds/hwfR9fYd96N8/73OXS/JrX9C5PM+oTBiTfcIW0TYDhP0FcpfZAndEzwF3tgkd7hrlv8We
MyjUvUlM3x/YuNzyOL7We/ryUFrk2va97PdcsJlmm4jb00a7W8/a11p3toZ6Hmg3DGg9pFxmohjC
bOW133Ht6naFTd2nA2v2PIGd9X0SiK/DktwStr7Scxe9MmvT0UnXNrfRtJymFITFHm5+l1Hhsld9
2YuLdgZab1WRgRFZ72KWGL8Z48JXYTA2MrTaXiA9VBZvOisS5Rc4Che70hS0/bQnJjc1HmNbDZ1T
GN149tyJ1QMUGWyFFls+zIp/qiayvRPTFPhtLy541fGENTRItrwtOn3SG+pRUzb71cwJV3orqDTr
WjKs+cjIP5SM1bEriZ8WqXClt1RdgY0cLIoymrU6TEbLe3Bd6sYpdIlAX9nCXPYK4VJE22K2ORF1
fGeljvQxLcP4rGtefecxHZ9srIAspPPs+4ucOF4mkemhFrfktsD5MYyo9Q43r2yMcKErJErKgU1q
yQFFLI8yIuSOo1D4RmB7ZWtwuauIGS0kVEZzOhL4TJZxfE/wRu3ZusNxmJ5s4ETElNcte9DzR7D3
XuCVcMGrKUrpvHdsyqda/gjLXyV8RfxWlktdscbGq8TNLG/5fgcLuzGbTfjL63x1oatg3VHKQucJ
qPSbuLZ9BviqvNHv19kP6Fm9PP22dqw4SvSmPO3H8Y7323wCWRI9RHD3fmpXSb/Har1VtX5t3jhH
rV4JLsUFfki0JyTjTbq+t9NUffMbJueo1enc232ORhT8LPsj+PY1g7mZHxUFEtIZKNEpFHk1Yw6b
8J9GhjlHvbRXx13gKmprMnUxG3KU4nzhgf1WpoFn/OHKX831mq6kxZRvp6nLKyr642Xb8VuqrgBW
x4NIBsE65mmHQjgehllqSz+5CuECV21VLKNFVVWOvax6E+9ASXTQ+7maCxepiqY6sGo2UKOr9gqK
3AsKIez83u+LXhbAb8lwUHndnsI4Pe/r+S4IG53B/cfPVAPXRafxaVzEtIoht1UcPExV2txvevJc
oy5EFQVESUHLIW9b+hGQ9qGx9vufR+VaZsbFpixqqPAphyGP6CQepI0fBrPi6OgOMureBYSfxjT+
KpQpnvSsqjesBfy02ebWG8WVU567a7iwSPkYO+QJ0VuPkhbN7qchof+2RWHPMM9TJDM6Mt/Loaj8
poILXMGdGlZ/SdrnLZmmc9eN/alt2fjpz0N6ZUd1masF41YnuL3kISju4xrMf/Xa81rnElehWSoy
6bnPp/aLRfYk66bW3Dh2rvVbOHO443RIW9bl8GA9jmRGucutpNK1pp0IerN2g55FjSExycc7gn/8
hvry935b02MfJ1ulDdpFQQQs5uuMBcyvEla4pFUfTUHKhe1zbHPDXQwp1FNEmDz4dd05d2veyf8F
5/kSS5L1qslGFLB6Nu4cuzX0+BYdkC43h7oN42zaWs/DyxXOAqswIz6JunwswvYshnE9086viFe4
kFVDh6lISt7kU0ke93X+3Fg/PT7hIlaQ024qGe9tXonkG8p0VDaY8oPXt3QJq1o0EjTI1uUsoZ/W
wJ4rjhjcr21nVXagWsMSb355wESls6av1BlCAqXfVugKZ6V2YaGmQueJXYZDqavtYMPN81h08aoi
6TbZ0rTNWSq/B6Xcs2We/Na+S1fRihZlkUQac2Uipz0KpmNNSr+8nKuc1cmZoSjsMupj+IArypex
iO7//EEve94r11oXriojVlaEbzoH4C3+7pKAH/kOTfoJprk3yr2vbLcuYQV9ny2SssNOzoJPMLOA
mm0a+N3XXMQqiCNaWbHrnNk1OQbxqICItn6SgsKlrMJGLEQR1eZJu26HuBmednjn3lhKV0be5az4
XAjbBl2fQydiej8zao6xTIY3WqI8wOvjurDVxboShaJll9Mdy2mf5uoghq44lTbcvZBF4UJXvVp3
k8wV1pToclhoPyy7uJFxuTJvXHfHogt33JDrJre0KXOYt8pTZSN7Y2yutR69PKyrera9tFOfN1A6
rnuZZgE3X/zGnb5sOykjaAgFXZMXYbM/KsOTc99beYQL+K0Xlyu3ctfK0UBhJFy5bHIS9OHHwBhd
ZlFtpjdllYA3Dipx2goqbuwS1wbLCYvDUVFgXkmXT/GkT/N43gfqp7wuXA4r0PATRtYeR3jXxVlT
rU+ESM+7isthzWW4DqmJmnzuCig1BGudqSHwu5W7KFYCEx/SQrIl5+TXlgDcW0vhmYd1Uax6XPuJ
mrLP600iU5TS+nFaVn6j55fj+pVd30WxZhpHUxkMOp9BqiRPjPKiOgBANLBCiLn6qXnvp2WBapeX
a2EET7ZufauhJxvex/P6sV/9jNBgU/6yaTMltI460+Z1U39HYurvPoBUj9cSdtGszoA17juc50Va
6OGgRbV9qic1DVkFgUm/wNgV1WoWXUtCEO7YyayHRO/wi5O3FIyurNn/Van9dhvBoY6Kko3qnEQs
PRCxNKc+GcWN8bmy/7iQFisDnjbzhKMxHYY3xsgWdrUd7KHwal6tB0Lj/n5rNLmBbFw5LF1si09d
aPZhbfEySTqYExgKmg2Fh0SXP//8wa8Ml8tuMcWJRpUbTpugzhIKjwnKlZ9ug3DZrW6SE1x80bjp
GDs3ZLkfRHVLz+Xa2Fz+/7cP3ZoptXPYYxlAdeWUFsOPhs3lU02pvvGxr43N5f9/+wtNGsNKZiJN
rqk5TBIuAcw2n/zG3VnEc2q2Mmgmna9C/SyC/vMUDH6xictvTVU/jQNkUPOt3d6K8p9p9ysaEKFz
o4VQkVDK9k0+7vxLGnTvo/qWqcq1heUctQv8f3a1mSYfuJk/CCCcfw0oK1VZXfMx68qhhXFo4scp
cxfnWptVjniuxNzhJbkXdiiPqWSF1/7GXZprTdpdIOGO/a2afpZ0eiBQifaK37jLcK3CVv2+9RoZ
66I92iJ6K+q5PflMSu4qYNlWo2oOvnG5jmlyTEUfn2qoUdw4fV9fTtzFsZYSbic0XXTObfUc4c6S
peP83a/nzlJdCkYKEDI676x47CZRZCpVfvch7gpfle0exp3s69yw5I0NzVMzL143f+7yV8u2VIin
SJW3QwG9tKGzGZlmr5sEdxWvApqypY5NlcMvqDkAJQoOiuxeV1DuclVIx9l52UmZj638UuOeuOv5
RtOv7wXcxaqCWZb9hPLEHA7lIbLRZS8fWT/OTybsyDsVBAR23Lq+UeB2ZVq6mFUKIbhWbkuZd8mS
PsA3Uh2Qz5Q31uvrpxR3mahiUlrwei/zZZbdN7PN452iZHua4Tvptd9zF43istpUaecyb0uJ8pyp
2g96gH+b18py4ahZ6gTKtgqt8+1x7WxxsoOYvC5YgCxenrDbZGw/NUKhXmR92/PlQU67n5MQd/Wo
iLCzZDpSeQWc8qCViLIAJsp+e7zraVijcrZd403lJl3+rgtYiMbFR78Rd07ZeNFLTIEVgu3mn+U0
PjdR+7df084pK5nq56TUaNokD4vu/qI6+NeraZeKgqu0XCc1qLxcJujzsB33TuEHRfH/QFGRHXrZ
BcE51tPRNNPjSvq//Pp92YR+C/JoYELk0NC0JPQz3UWfVQH81vwav1xEf2t8wFm9iqpUeYCU3cmC
dobkQumHFXFXigrvy0tX0jQ487B9VzKbyyXxiwRcHkq1qIhQlgbnpOzjt/PWxW/VIv0OPReHootR
zdwXKl+6aH2bFMychjRhXnlXEEgvx3wLYkO2jivwUORSfV5ChDYkN+KMK0dT7KzNosT6aSJ0vVzK
oMjSgA1vOXScW8j90/l+wYv2kaTBrev46++y3LUaBE27JmQxwbkegpIfbNCVx06J+VeiZ3GHZFt7
t/VDcNgZL/y2ZBeQIgE88cq4DM7bvnS/giSYj7gFSa/qQ+4CUsSuRNlpwQ8i/fepUO9iKNd5rTXH
bvD/CtnxBrrEOEvEL8jrd8eScnrjELzyHVw+ikUTQpE2UHmbQIipEX1/t5O5ftIar0E6SpesQVn/
E95q/RLM3MWmhFzSdp6n4NxazOKkgh9o3fsV9XKXmypYumL2IiFIbH+CROe7flQ3Yrcr0ZSLTcl0
jipwiOl5WbfPjame92rzi3OEs7CL1ZRBi3qInMktznqz/TVL7jl5nHUdmg3Sci3OXBZuT1EsfjXp
6IczcheQotROpYDM1Xlpp0e9ySajhIR+J4yLSC0MQstcGXmu6+ZRT+zrhtpYrwXlElJTEUfzqqLg
DGbyB+lNf0/J7KcUwl1ACtaDzTDuNj3PYfOrIEDARyQB/YIzF5BiGnObyhFHQA9ZhkSv3+Jw8XsL
5v/ho9J+KEfTpuet2r7CaOb92hu/8MzVm2LzXEobcnkud2i/7tH6fRu5urH1/g9U+m/2m7t4lB44
EwoHyRliO22+kXi+W+dkeVbVEi5PJS4R9wNK5jO498r7WPHgHba49nGD76XO6lIyaN2qVizwiJ7Z
QZXJkqVKrmPWr/X8g6HI5lPcRfW/ldiZymhRi/dL1cYqaxuBRI5Ko+VXCUDw7yhkgJuCodZAHQ09
aZXow5yEy/ci6fc7PIug4tg0zduiIMGS2Wo2sH1FJJz1QTovWYE5k3eC7XDNpvQgVNJCUEmHJmNF
gdd5M8ZvQF5UX20SFBBdTVZ+R81en1UT6PsAaqOPwpgeXTKpHzUHq8yXUUfPChhDRBEMp+upzPZq
wlu+n+0dd+mwjU+ovRhTeeZwcemM6LKFYhf58yp//U2Eu+hXH7dFvVw63qOg/teI294jTE9/lnGj
nhXt5oc//5kr54JLe022H/nAhDyTIbyXif5oENPf+AnX2r6c2r9F2aXQ0L9Zx+QsQ7xGBXo7cTb4
ucZwF/bSTSJ2MBPyLJboXEr+GUqIfpGqa5YoVyRodDolZ00SmUXBx4CQW4V9V/IOrlVi0sVdiMWT
nmWN+vo52tR9My3k0E67n30ydy0TRbNOSzPAY30WU5sJtuUV3HU9v2n08puaHXRuHYjkjKzMI9kr
cuhWUvmdD67CFl0BQsf1npxnvm7Hi/fVYai7we/u5Homqq6cgwJq8Odhkj/KjvwLG8wPf15FV64f
/8/ZmTS5bWtR+BexCgTAAVtK6kGU23baju1sWI6dkAAJcASnX/+OsrLxLKsKmyxcFYiN8eLiu+e4
3Fe0T1CoIlNxqWauj7Kk8wkiWepFpfDuESbYn3dI89/5sRvLyuXAGuRlVsilF5e1UxRZOPMu0olf
LtgFwVBdzodKYtfZJjEeerGeyiXxYwYjlwSbIz6mJhrx4QVpHjrSvZRj4Se3F7kWiqhNobB5xujO
JuXQOUjVKYp1evz9AN/q8+ty/mEri/QaQzYAYdE4xsUhCHuViZ12fovKJcHGLoHvYxKJC+/wWAmH
kTnbufro9+nOii1VKK/m2uISGwuTF/Jd8sJvo3RBMFutQ71p9ArkjJ/S/qlNer/risuBdSXs44I9
FBc4Pb1BAS/UQqLBL83hAmBJMBjLl+tXxyjfJkV9SNLArwYA/s4/T5S0DnfTq11c2n7Kqi5YMw5T
A7954gJgmHYlKwwXl7UVL0bb4VgRJf2muAuAyY2NEBUok8sqzaNRbD6otPJc+i76NaaqampZxhe5
ypzp4jldPeN+F/laKxm3cVTFF7aUQ2bC5ZEO4i+vteMyX11YhZB+V/GlHv+cuHlbt7PfJu5KbGkI
aZNEyfjSSKx2QeNnwo0Xnxm5AlsaO1OYbh3cEafgEsx/sXp/9esP5zq+FqE2JLz2dRCTSxio4Gkd
kG/za93Jgjca5mXDpuMLknkRZAeW9VCn4Z1A9z+A6xfXLBfssrpZYeAB9g2yyFjum7HksKq4fIZJ
DML3SHwXQVJlW7pGOYl0/BVrWT9tI/aequiZzMqaLKeYTRHeGQOaZCUOtLdrR6sQj9RNcdhUH/pt
rC4nVtARlyXKEszpOkfhIsvgeOBnGx+5nNjSGRFV4RZfkDv4FhP9xWJme42gi4kZ+H7HIRXRZTNk
OUoyLA8s2u9l+24cwi4mVleqHcOyjC79zF+julMZsB+/pIrLha0ihPMNeNKL1OKAWO2bWP1M4+HU
8/OREFj4UUcBjy4CF1FousxIfdSp54HjkmFClIhyRshPQJvunzmF+Bpnfsa5kQuE7U0NlfAZmJ/k
XQD1mb5F4ftdZOJGdRVMV37umIayoW1mzJYrhpTNV1eHJIYHUBbirDiYMmXvyoIOH0gB99FDMYlB
ZnCgEo9mm5ZDOPWb37R16TEG05x4EU10WcPseoaMfg/9LiYWl7aNVIN2SRwv0A1qSWbUnbTRjcXg
AmLF2M8kEAW92tC9BHt3QWmVl0pD5OJhUiK9MGyWX8aKXXTXXsKi9GzaiaNTudnYdCm7kBmEXgDH
ZzapexDgrS65/vsPQTo6WRJrGL100h5Z3DyG++x3MyXOGp66qBuBdNILXlJPMqryao3uNH39039x
Lv0fFsYlXhQEejpuOwOf1O1fNkb9ca9pc/LalV08rKfSNBMP6AWB9PMejmfvHYI4S7hViyJQyaKX
SaNPYvK+a4TXVOEuCxYiEBDrvIUXlhY2SwKZh3vpldDlLglGItl1XRhu2JJ7dRSVTTIIhxivpzru
smAB6yjqkSpy6Vb6fRt6PIzIOx/+68nCXRKM2oRvid33i6zElnf6OsmnWWWz4H5RGHdxsKhZ98p2
dL+0ca8zURRfOiXu3aN/ndXkrjjXMAxGlmm/4/msmz8YXqr3zdJXX6JVlk+8V4PfrYC7bNiO5CP+
tG3Fa4B4RYElCNfJa+flLhtWUA0gcomWSzo321NQtu0hsYlfIQh34TAi8IoRtmhdsOQ4pWP/0EjC
PWems1ynZNvrch7RK1YvWTCJtz3SeXfC9xtz08XD9sbWw45L5EViszno0DRPo0zLx7mq6Z298tc7
PHeZMBTvW5EalD6XLWAWyIYdhpbeu13f+v5rcu+H4yMgQUO7jSyXZEtgux12+gJZFfl2LnjnFRBw
FwkrqrqHC8e4XFjV909jAB1rhUz20Wef5y4SBnWZFhrZ6B0GHiFrKP3CEusVH3OXCOubVsHrq1lR
aqOgaiCSbIBv052Zc2tYndNVUdsPMAhaLyRq5wcGr51HolG47Nct9Odx1USEaVen8yVOzXGQw9vF
jHe241sf7tyH556JotN2vphge5c2VXqgpR09J7uzWJGuGyfekeHSTMHRmm8whvF6VecuE0Z5FM/N
vo4XbD+w+zTtaZlrvxdk7jJhc8+nlW7BcOFBWx54mb4PVOVnpMtdnaw+4TpVpB0vlfhYE21xVas9
+9uVyQrETFB2gbYtb7/IcvwD5a1+K9Mlwpq6q/umUiPAjkBm0PPs2dT4LR4XCas0Q/orKkfcioFH
VJQcgrhP/Q4MFwnbVqPLYb5+eDXvh64tzvHEqFdcyl0ibK1bCIPA1ucCO7M3NUm+bkK9eq15lwfb
e+ilrigSvBTQd8kUm95J4Xn+u/CX7S2O0VQPF6vJP8UcfyDN8sXrs13IC5njoV4mNF2MzUuxPZJp
9LriQjnx503QRkXVCZhQX6rQlsemk+EBpg33Hqtv7IMu49XAsrnvYJB7GfEKBrHcMH64pvD9NkKX
8kKSrm2iMugum1g/UBO+qbr6g1+HX2OBH858TmDk3LRld4m3eH9oNPke7IlfNQt3ca597/paoXbx
MpXr3/D3fV/CktFv1bs8V1IIYfZNtpcF1MRg19O2rF5Jb+7yXCqqaoj6r+Zi4XGYi1jMzyTUfqKe
3LUZ7MB7WA5o6YLQVh5QM3nkKywB/YbTOTJZI2VIkai/GEgjnzre2lOS9uE7r9ZdpqtYGsiSr7S/
bJt4jqILm+M7Ico1xPz/HAB3kS4zc6rwhmEuoqiD6dTPLdCekdj2WwK74vfhXKVPydLsnd+Kcimv
pBbw9Awn9BOPyalIrDjU4/DVr5uud78f1hSNNFSC46S5JEPwrTeJztK+0H5nhkt5Fah2DfdA6Es5
tB9D2E5LEfoFcy7lFZdk7+XU6kuQWPZkoffdFLvwi/xdyCvapKDFNOnLGAFKngKUNqcEWU6/LndC
XOyPaddapS+RJt2xnQfUjEL737N1N8pdu0pDsdtc9jL5qtvtUljIBf7+y/978PrV1HeWLPijVKB0
1lzQO/YpLrrKZL0ZtqPlWr9A2ks+RH24vxuWxL6Z1LiddNiGz5EJ1GVNkgmGYLLRx+tmKLKFN8V4
gBZjnxfKzuEpGkB90V5v6G1oXR8ajnCgVeX8Bpazfrw/dxkqYuHY1EusXrYl32cePvZ288s1uHJZ
FU3UFsK+7TL2RdZ2sPGMLPd7OuAuQqX5vvahQh6poQUsuPq3Re3pOs9dhkqydGbYy7Z8bvVTAyPc
f6ulrb7/ftLcCDdciErs9TLbUO15IOfvehTHhQo/FoO79JTlRY8sdb3nFWHQnQpHiFqhPMnPc5K7
ulmkXUFJb3rPIVHfH1aURj6OCffTbuMuQBUvRZCKYtryxK40L7hWGWQ3rBeUwV2AConeNO10FOWr
NftzyJQ8NHLf/M5ul6FSosDDclkneRDNHxIkXrJKFIHfFuYyUwnciboqKmPokbAoWxDtZaqM/MTh
YNb784k3abx09rHdckDf/cMyVvXDUviZq3KXmhoiKKGNScjyJUq+lEY+8LHzq1rmLjSliMV2G9Us
b6GluomPpmj9zjtXOgup+jSOTUpzJrA+k2pgB6R+/S4zLi81sxFBAFz98kDZvLDw/yWJJ7nPXeks
ZeLC4EpNc5S3bsdRJPyomGcazSWm0jQRbdWPNN/7cDisLbIABZRr7xymN/ZFl5pKDYqtw7lY85ZX
zWdN02V8qnZSEb9sgEtOrTOFqQHMp/I6LGUGAcdzk95DKG98uwtOlQvcM/YmwK7Vyi5buvGpJ/NH
r/PC5abEvGHqp4zmPav4gwlApM8CN2C/1p28cbqwGkpu05qraaOHmk7PRTD6IbHcBaeM3OPdlgnN
40OzsS6Ly8EPz4aozs+7lrYsifZC0Lxc+RPUm2DeqO+9Bdwazeu//3AHEFufpHUfx3ljxYdlKh5Q
YHZPRuxW2+zntmfdJXVpliQPK/YO9a2v0Zb4nXAuOdUx0wzKiDUfgrIpD4OiV8H5aIMmv99ccULp
ONzCcEg4VhBEIvGq/EnZ5pNf004g3a51uqayiHPgjS+o0Fgy1ao/vdp22akA1ZqQ7WlYnlSoPE1l
pkntOQ1d1qlK2gAX9R37bdwNWbhAp/Qqc+v34c7ahD1jE2+mW3OyzGvWVmNyHBA9+o2mizuRxpSx
LHDIIR0DT4ipjWFnGUu/q66LO0GKE8ga7OfyiOISVOLZ6J1cV/vk1zPOClUdZcy0iBLbYBizpEsf
oM78h1/bzgotG8ilB6OluV3nPJyWp23fPQfUuen2exRvYptpDkXR9SHgFk+Y6UI8E5ku8SSmFRBs
iD7vNgAebcHUhzRhgWefO0u03wVUvGOz5s2UsIcU4fSp1mvjt3m5FFM4Sg1RpH7LpyrkGd7Zl8wQ
1HJ5janLMkFTUcENVq65jhcF1IMOTwaPA345I5dmmngyNUvVspyQ6sUu83mbE98vd/JRYiAt3eJg
yaOZiLOotvkpDlful7J3vQr1DGMYGM4tudrhATbVVfMx4UN09Ot1Z5WGgneAQBTDGZ0e44Kc4Dnm
VerBXaRpXBLJ5ai3XHVxnwXI6xzgOePnq85dqgk3orgfN3y4GHr6LNJNnwpIRfgtJJdoYn0kVMnR
6SSq5XMo7ZAXer8npHgNgH6RknKhpmReKtbgdohNoJweQpKw742I9Svb7HDnD7jOvf//CebCTWQa
miBpozAfEpO+LVM5HJt4iE+rTgOcIcwPyGUu6CR6uJX3SxLmSVt94Un/riiYV1DNXMqpCeZg7A0P
gcLV5C1LmcnKKY69El/MBZ1mynFllNfWl+Q9EYHO7ED+9llUzCWcBhl1ULha1hyWqPVH3VTL2yVh
EBr/ffPpjbF11myyWZKA315yHXTbaxfC1SaDm2l3amoaHHemh3dyKFH/oKtKewVozMWdtom1Wz1w
7HHR/Aew/K+JkF7HCuScfw63+7haos5g4zdLerDt+HfZ7X5bM3NhJwWn7h5ORjOyBE11mLsZ6fzU
z+uDuUpYUdIQSOv3c07r2D7DBGs+IcLsvWI/5tJOIeedha7LnE8DhCCub0NwvvNcWy7nxJoEWQEg
MHkTtSxLQ/ynXP2miqt8FdGiW4M+xIeHS3Bcr3DJkGg//SXmEk6KJAC0SGlzXUKbZgnmzJJlff/7
lXVdQb/YNV3AaVhhhdHALjnHNV49ySQoMrv16Z1HuBt7sos4rWODupOuWfIZOmcfJgoFuKxRQwfS
vIK+3KQ85YewNf68pIIp2AoUJy653OmXKZqyYkaq2a+PnOU6AmCrjYnnfJZjlEGppAba2n/2a9y5
vnZt1ADEXWbsyqWBKa14s9rVK6nHXG/AGWtJ10tvc5GszQmOIy0yksl3rw93iSdtW7ztz3bJh5KP
j2O3ptC1gH2LX+vXk+CHbAdMAhaYy/VL3pdlfCD7rDOSRoNn684dti1glI63sTnfZW+zeoQeuxbt
PVnzXwc7kFD5+dvtaEXbQLU+R76WPxDsyJeSt+nTFhe13wni0k/AlatlLssxXwL2Aj7/3yWM/bwN
mUs/mbBUcV9jutNOTafIki2Lotjv5ZO5+NOkxVRMRTHlAd/aF9qZ+ameouROEHhjO3P5JyEqgkNq
X/Jt6NpspeJVyej191PyOjl+sVW6AFS14u4KKU+bt00YPW4B8uQyCB4IqPdPfTVs76awx9Po73/s
1h/i3Guv0UFcTGrOF06elf5rLv0qc5gLRKW8pnFE6JK3y9Yetmmn2c5s6/fdLhQF1UqmwwUDwEgz
n8g2ySNHZblXqgLEw88rK6xnGvQCuzyhm8qNraCGD+cgz2931u1iWZiMc43WoZn+IPdxOPTp6HUd
Z67KlahFvQZEznmfhh+hMvmS7MRv0rtQFNaTNbVCn7dUm5MyxTtDgu3BayK6VBQ3EtJWhE25RBH9
oSSDOfTmTts3NkoXi9KRrUFtCJvD23A96G5oHtdprI9yUX45OeayUZDyqGQ5ySlXOB4fRiS6H2UT
ea5SV+/KlIas/Z5OeQqu5RIE+6dwNu0dpPhG77hs1D4zXGkTsubIiNb1E3T+mvc16dXzWNL43o/c
2GdcTCqxrYELbzjlVE1PJuSftqTyCy1dIspumjdXh4+8DQeWTUMwZDXZ7jR+jQN+sRm7ulcS6s0E
ftDYH2WE+vphFqdltbBtBc38Gk7UHGhXkkNfoP7QayG4mBQqsijkqOc5H7qBHmxMmhMpdz+pAOaS
UnSJthBSIUOu5HhZo/QdU+ZOOu3WPHJCY8mbjpIJaePYUP4cLD3Qd0u7Yw8hoTvhyK2foD/vyyQF
yNAkeBNIK7r+0xKhTovFqssGI+7FbDeOX1caKoUcVksnXJpFr+w3qypysiNrj0pu4XMZj+wp2kjz
2W+wneNXEOikpkM355qln8pukdlQolTWq3EXbqoAmgZkjUa8nUb/oBz9jLqef/2avi6XH8LmVnFk
2qbrKQPkps2YmZu/+7EL/dxWmMs31bGswk4kS04b2rwtiwrOnHPrVRDDXMDJqE5GthjHPF2zZTfy
+9AU5Jtfx1xn7g8dk8DkY9ZWDMggtZ80le+HNt09x/O6t/7QNoOcP8CArc2t3MZsLKPnvqZ3knY3
9jkXbqqmaz1oH7V5WYTTgVU5JUZmc1eHWR0tb2VS7A9R4/cOzFzYqTAxsr/Qd8sBsskDC6soi9NG
PvmNgXPVFURo6DxvNresbP9CgoQ8zSFUq/1ad5Ys28TchgajMMKp+22x1cVjOK/V8fetX2PAX5w3
Lu20Em7nQIQ2n/jG2qxdUnZIYE1T4nkVh41OaOA3m1zyiUdjCkFAMubzVQuwhftTRovNHH7/d9zY
qV30KY51MNftPuQk3opXaSDz33QmfJhSqHTc+Q1xo6+uffjDegjawNg9LZdcrE142BLULG3UBG8W
atWxFlX50CI5nKVLSCHBiFusZ885axzm7GSq4zE8R2vRnXb4Wp+C1Y8aYS4gNcwz7dd9Ds9BWbGs
2CMgx57FHswFpJaG4/UvQuNN1ZgMCnxtlPqdCC4eFQ8s7liIpkUMrYR0MjqbQHf9fjbdiB5dOsps
+zy3CZ1zsS847RnElPO+TtY772m3JquzpDcp4zLhII+bubJF1o9tdSlNwnK9puxOIHnjT3AhqTqg
HVk18uVrLP/Fc85BThDN+H33/PfG/Ytdw6WkKj3Ad7schxzsSCXQ8QCNt+tbQgVH0BMK+bqnoqyH
52VT+jCVnX4gsy5OrNX6n99/wq0/z7kxJ3Wj7YJRyiPdZn2afo2L/qtf084yr+m6TmYb5zwIV5hE
/aESP2Vl5mJUqt9hbMgnRDG6fgctDjb7wYLMVZ9aIhCTRuABI4qC98iFfuWln8sd+z/5KVMVKHsa
sBaI/DdOUC48pvXffl1Nf95RzVzAd3nb+6sD+tdxfU+DyXMJuzaDTbMYO6VVeNZCI6BbT0yLOxfY
W3PPWb5FyNbGbCW2Hg3yIOmWA1/MJ68ecfGpWox7xQu0XVoJCmk0qFGI/bAP5vJTgcUNr9nLOt/2
9rtRvTrFBG86fl/urEgUfCgWtrLOrTFfmI5yyYgfI8hceopZEnRFIsi5stur4MHHxNZ3AtEbAZCL
Tsk2XoyZAnIuWW+fgh1hCe+69EVbEh2hwrR/8Oue62T6IXjAG51p96QgZ6hmZkVdvEDe+qNf085F
eESeX8HYKzwXwvyjRnm08Ja9s9XfmOuuZpQK1i2Kl5ScUQPzD0mSz9tQ3FNRuNW2EzcHRReXpkSX
lKZ76TWNjjDFjU9+neIsUqx9zEOKD+91906mPcw/xegnH8RcfmqAKbDqi4icxTK8LZl9spufCjVz
4SnIwwmd1mg6XeUhZdHXMib3KqhudLiLTrUDnzs+cnw2wzu0aL8FuIP5TRRXCapmXQo9cUbOcVp/
ME33Z9qaO+HSrc++hlE/LB25UChADfhstofPsxSPwxj5Xa7I9Sd/aHqAoVYi+2uPVF/bYTunJr6T
Orr10c6iJNrQuQnRH7StT+l0WLV88JrZLi/FChX0CKuvO0n9J6n3bOv8asiYC0vRDYqhg0R3DKp8
a5o6k6zxuyS7pFS52SqCA5jORzJ3WarX/bhX4z2XlV/3NnUhqZ0n8WJrReEdWX6ogg2ab/vmd3Ol
LhlVVXRhZJD0LGzxRc3iS1qvXsc9dckom/bLyubrqumLF7PIQ2yI19SmLhal20qM84JpUlhcFqdS
QjGsSI4+cxAyjT+vm0aU9Vai6DgfZCefoN7PjlaxexftW6N5/fcfVmWDKgMS6BALXtgvczOc1s76
iSZRF39K012qtt5r0IYszZjmf3fL6hUYUpd/UpLGRVDqEEhqkE2zfdwX7dm0c1YatRYynQOVUxgi
cZWt4xe/kXTOyYS2WhQrGkYdDTbY9qBt6hWXUJd7gs2dhi283c9zNLNMxcOKSkmoj3h9uAs+rQGt
iygUKp+tehOq5lsf937EFnXBp4nvdSILZXIsINBaBCgtyyAPNvmNpos+wediXmoyNvlcV/tTXDJ9
jGfPfBF12ae1rEcRjXWbK9X9NbDu25AsfqL+1CWfmqDQjV7NfoYXSZxtdCYZldwrZqMu7LT37UxV
ovezZt2R6+IjY9W9nMWNPcV1++tTTQag3SYPWP2l2FH2PurI745MU2d1kjFN27a19GyndW0O0aAS
yO2r2c8RG1HrzxtiMUtsVuHQ5EUQ/RVAb0MR5RfhU5d3WpuADGGZGLwkF9B87Mb1gUlxr1T3eiD8
f6aIuhJPy0hGCJmJNt+6rv261Jz8MbRWvpazYI9eG4Er9JRCI5SnOzP5vmx/NUq/oZJ4gWbUJZ4G
2pMiRAlzLlot3/AuIc911Ns70/2/WrFfdc61034455IpUuu6NCaHsrc+JqvuH1jLt4ey2cIDjfh8
KPuWFFkop+njHqf744I5/HUJlukz3hzKzxTne3GEG3vxWM9V/HUdkD+Jw6Eyj9ConA5w0AmLEyXR
cCzlGD/sY2T8IgCXpmKVhSYg+v2Ml60jHPvqbFhr6nWZoC5MtTG5RXyBdmpq90zp7rGe7pVg/pcg
/lWnOzkntXMYVoRtm8sAW/BBAn46QpnRJk8KmEx3mOAOEx2I6qH+BtuvJ/C1QXcIgmI9zKLkp7Hm
SDlGkwqOtElDlaGkY/zAmpDkRTnLx6qcybGGrMljgir1z7ZPkxcUwKNIXQoxHItww8CE16jGMB7+
udiieohoNLwZKJ6XtRzXZ6gVtnnR9/ceR27sfS7hlcDJxJpubBE8cPK+n6c1o5NIvJ43qStyVYyy
Vv2IwYr192ERObF+9jTURbrkNM+TKNEyzGNe4uVz7UlNUxfnEvAtwf0A1UlFXB5Rb/olDSI/Up26
MFdbw02yiII679fhVVQFfLWKOzvGjYF05a3qJKANigirvFNLnU3poB7h3uNXiA9a7uftSNM1MV3T
Nfke9OzNmrQrBFQ8XVeoS3MBU4pEUQmZxyp5iQkBatL4xbAuy1WQlekGYlw5IMy/i2D4uIfcb3K7
KFc3w/81kFLm6Pp3SYCMZqJXP09c6kJcWsmWw8dI5iXuJNmm8fbWlcorAUFdhgvYe5gEegnOXAV/
1RMyPqiT8dygXYarnHSwlfsUnNkmP9GyzXnjR7ZRl9ySTcXrssVVfhpG9WY18rnXLH7nFSu47NYY
bE1cpXMFvnh8IUbPmRo7v3da6rJbtlgjnvCuzA2t1qPtDDTcy93vuuNiWsyUvIR/GZ5SQ1mcUAO5
HbQ2frkCl9IyDI50AbKxuW6C9dTSIs1QDfbq1+dOJmyfunRfsYrOyFpNz1G670c9UL/3a/jB/rxp
bW26NLYK03M6j9VlMtPyTLTww9eoC2fpaoPSNGzGzgNf50OrIpbZag68Mnk0csJ60w5hvUAg8jyG
oj6M4X5c+8qP64PCrtMxZTKGSbyl56Bt00zx5K+om6aD15i6YlPjAK0g2ACnZxmw6qUI2F9BPPV+
s9GFsdIpbPqUQKkhrtRr0bLl1ET7vVKv62H2i/DPhbHSqhkgPV3EZxRV8oeEs+oMPKs/th2b/YbV
1ZzquzCo14rE52m14THs6fZBrIP48/ddf0MGjbqyU2zfe0aqJjkPyUiTv3iYJK9LI0jWWFq+74iy
WVy30+Pcwln7OIbb61bx+f0Ek9nvE7wgmgceQdizaBr2EKlx+SOhBXnLEac+wO+LfAy1qB/neBcH
C3HoZ5QewBp7hy/t77//Rgzjkl/QzgYzU8TRmS/F5z5oX0MEpn5NO3tBGGA4r3HGOWjC7byn/Xoo
Y3Evir41c5xLvkkFROT6NTpDrESjJLOP9wONh/CPUM7G79B2la0mGsH1arUREgnl9iW16XZKmupe
yuz6FPuLue/CXi2B76CB59NZ4jH8j7ov12eFja089FaM7EC6ASJDMad+2pHURb6iag753NfROWK6
e4EkHXsztjE0QX4/3PGNP8d5cca7p53bvY/Oi0jFEdUr22PFgvoIARn5YBChfPv97/zX+7/qt+sH
/HBPJ+FeT2rB0xBtbDi/tjxVw6EbTHhMm0EfWgiQZxuL2tdSR4QfYRZJUUoXthYTZBxgVKAhzneU
A8TbcG+ePshoLT/U9SbeAykb24z3M8N61AREyL7g5Q/u89d49n1KmuqtmoLyEcJey4cG8jXP1gzV
+J+Nb46Mwcdd8fLUVm39qFFLMzRZyubwUWxme+xZYD42rA0ubRNPSxYlTGVtI8dPJYUb553OuTEI
zqXBwF+4kX2xn401EFEMzXpKJLuTJ701wtc95IeOZ8M8IG1Rx2eFTeMRGgTqIdK8Pel66P4Y5abu
PE79Z7D0qxF2YpRqG1VvRIdTAdLE5LnTSw+vD3AY2QLHpBPYKfMJKgX9N9RFRKeaVv+EtOZZqLcm
k3gDeRyrLb1DJNzYIP+PbBvLHsq3SXjGeCb/dklaPAwQS/779+P1a/CWumibtRsEuWzIz1EjxJ8J
mdYzU7G+cJW0p7Es24elS7dzwtPFLz/nSoENZN7iue75WSH7d+boriMs/Qq/iN7l3MKq36p90vzc
Cz6cpTFhNshQvP6+t26MhQu6bW3MyBYxdjb7akw2tDgVyyWlH3/fPCTEbv2Cs4kh39o1EhnLc0vi
quSHSkGedDgs3ZQQlgko2Ns/9mWOx+8SaVRhMrWrFVX1VC0BtGxkSqNiyPYae1KXwQ3OqPhdibet
uTkMY2jnCrbccYpXo70dt7A+BAlr+J9TC2VJnk0rXvH+LW0vyjVDFtvuLyquo/IbCvdrZEbWEr4F
YdbtWpkXKpfmNGyCPpYQ8Q5OI2mxYa2zlU8aRa3pqULV/uep6IdHvCJfaL0pOOEZ+AnPnYnIgesq
OkKZEFJwYYUzRkyowHrqgzS6NJDNex9KUvAj2WW1ZLaoqwfo9f5bymD/XlwVXho7qawnYvpUJGvx
0pZN/EWL1b7tK0MeqgSi3MteaPXvNm5DmzVr3BRvB6g3fNZpSoLHChXJzdvEjpge2YhjSZ8pk43I
eNmalzJN9uOoicogDoIx3uo5PQ420rhqsf4iQ1nBCLjvsjpuXrt65xeBvwF6xdW0HpoxLI5xUKtD
rax+nwwr3AHp0CcPHYbzHYHCyfwimmJtD0VkoreQKC/eBkUinxqrwyCzkKI+1DsEaZ/2eqXdK1Bj
WIRXWnwOFETc0qSM6ZFp+pGXknwrOP033ur23Ck5/BmJtGwzVMMQeQC+VB9BJ0dH3Y3jceCTfVBp
OYJAkEGBXGYCyaxhHrs/u7GhsKBoKphsDpWg9mmpdkreimAFYF7NS788qaFY2ce+7frkFLQG/7/d
ovWaBuWmPsxJ/D+Ormy7TlwLfhFrAUIDrwxn8GzHceK8sNyJLQkQQiDE8PW3fB+7E8fngIa9q2pX
mYvTLLniBVh8yqGFcPw6rhK+JOMK8MEXGml27VsjxQrjq7nLd1UnjbOtL6OhF8NdIvCjBdE2lMck
4ydtZJyVPQZ6To20BlGuy5otUeXn1cqr73qtHodtmU4a6/2u3xEauJBxRiocH3k1zJoUFDXxUA29
mcZn3ok+PtHZ8fg05Clhp5Zu+dRUoznQkhbAcO34OPBoEffUNU69Dc6x+NGK5PCsaFAcxeWghs51
+CSuj87ArtJjKPUAJuOGZcPSn9J9XqcT5jcl+Qg+6OMpagbEkmhI0sffadi7FcFUlqSrK1IA5qHo
xhCGuzSNe3K3gRfRf/UhE32X6Bl/1eCZ0GeEqMRRseNl0JPSdGAnMk+5uKxDM4lyiBvom4oxRohL
GeY9F/fNwHP5zqH7nE5QccMWRlj8QHUYG2EAf90y3zwjggBuUhAys/Wk3JjpT3hMzaCS0CAE+TgS
LMSzWEJgN9aOLULGRqPR7o5yAcnqkW8anjqxyLqdogacopMu8GLO15X96iH/Ht/djrTFZ5EZilsz
Ftie2ZKM5HIMGd++2lRFAcN+q3bwE98ieSUGtgNVotpWXT1To/8k+dSSexG3nX/vpnwTF0Kojn5K
k40oYuzMNwFBQEuyUvB1bN7wU8PyNDp6xLxYSSSGB83jeTnDZJEtdWbmeHjtebYt9zzBuobjrYl4
7VK2j79g77RQdDu9wjpGSkN+Hrsld/cHkV5d8rY17nd8iNTc79k4y6QMk4sXWSAjirArx7j98G9q
2u9ZCYuJiXObwIfj0m9ml7cjFH/Jhakc1SM0ylt/XLfchFWWHaVWVz7esu/TdUmi8Gs4mPWncXEj
uUtz3e20tto27U2nMS70K2SMwYCGDTlLi2FYm0wW0HJCNdLjrDDXDd+pfZ4wV2PrJm9mesW8LO3f
h2af+Y1CMuNJT4r2537F34cH9mGbGn53wj03KRKS+qJNutReeBL21VR0CHF/wbyb3obTkQs4eu89
XsxDxDKQUQg4XQw74yKCJj7JtfbX1S7r8MkRjMkuqcVkXqFh0iCLeWLTVI1z1yf/jilEy9kk8E5r
i2niYS+YolEl50RHpoyNdcuHTfkWPw390A1IzsacroTNURI7CZSEAcWYe1yKR3EkFhdUTo1u/sMg
6Rq9cJcky80AF5rtnJmei7ukS4L429o0SX56OOoMp5YR3/wmybSm94Znzr9kLRbpV0ijwK8K7KGL
izFKk+w/GFX56UKOLIpv5yFsQ0GhZnefPISwq4IEZFL+4qmek5PVkATfdz5m293qCAr0og9SdB+L
X5r8QST9rN43bISgioyvc/NT7LqJTm2zpuyU8n2Tdxri+Kh0ZE+oqkyaETi/RWt07qbF0VuZdil5
yhE0NTJM5oSknatGpzm84WNcJvFfBLHFusIvMl1XfW+OeS+bDEzEWqRDOsW8BvxMuzudInValwfc
J8K/w7i5+2gH2voPf+iIo0XY2/2nsKJTr8RCpPC59JrstppExBZ6YpoAzqi9HxNxBwMzMz2nbRTP
6mJgxybWEqOM3l0W5TYiL97KvT8KjcRM9ltTkjU1lMe50YXo2Ui3gh1GUwbPXwy9ohpJxyjcpcLp
phjyJuO4bZtmhtUjm/xEkxq0NBNzpchAbXbmS/DL+6xhGkPPKwz5YcC5ZxBq/WkX6vxesiWAqzV7
gyGnQuyDDKxgQxKJgBEXvZ2bXti5OzeEMZlUmuUiGm6ADi/kOQ3wrltLsuXMfbRmWMaxIF2i9I1V
3wZKZaaT3hxFL1beYS4njAerRPADV2UOsi0+t0OEKB+YpZGWXuFxuHcXHg1J+KLxyPh5TXU0nhV6
YlHRg01rOXPTomDa9KyoPiWWN7IHJxDYULM2HPu5Z2uXvkeNGuZ6W0T21R58SD65CaS7jBvC2Xya
pWXv9fCURhuNAQMlbXZGqqgUt7lM4w05YlRs+4UeCbkRMHTecV+vpjs1UxTinwPp5FGzPGpoe5bp
1kV3+xyF5K8waXyBy3fWngWiXdsa5tIzDWUeEBJ3r1WcpPd22+GLUwIpSiFmcWvzJI0cMLRsQnAQ
95P9Gi3TUMt1gUHtuMBgL2CE/ewS57AvyAAflzO+M5nFdery1eWFGrac14IIKG8KjInnw3mOIAPn
hW71UuRwYHwW0AANrkBZtWbDee98mr4kB9tkdCI8dtuNYVa3z1Eyw0ItQwI26jWh9qizpQZU1v6R
EXHTRWh+k4jMXlUKNyUcsbl9X8ccZhhuPjpdtXxPxZUm8yTwZ/MQzUUEpEn/1+0NhguOoCJ1g9Ka
kd9+wtX1CJGZSV+a8Yi7a/ACK5CBHwew7lvqzRlZ2O77k3TZsVzwArfu+WAUeZuz0f9AeuA2bJvj
IhHv98X5rJa5WMMQxicCz+nljo9qbx8JZm7o474BXPyxE8hAL9DJGa2K0CsKB9ae7PsJkQCz/cyT
JKKnXvpYvGcLX9YfdIHQ+EcjzdT8bfFZUfB0nB/qT+M5IrshWD0UezxM3lrMBfa9j/HNYjYUKu41
xP1ztmMDT3PYkhKwod4LG2dcXgXw1VO7WShuYFY06nPaBT7jsNi69rFhi4xQUvYxUhZBq+vcQLJQ
ByEQ3ktZjIzBMtZmin4s1ulxrQGMN3S89H3bn3MucFd73ohclVM+RATV2UH5vwZ+Y8SVLIxr/MDC
SvU13Q5qixRWrufDZO0P3hqJYOKOo5E72dZmWhRrvMTmPhPTMKqia4VxD2nT9TYpFobwWVzQ0ZTO
eHGRbI97OGaqxZbtuO8F/n8EcU9P1fI844bA+QchZzNthZz1UJF92sZ/tNmjZ3ZkaN8NbN5uB9Tp
/sCRlk4HQKMskq9YtfDf5LBVXK+zQBVdYE5qjx8S7wTIwCanubxjCKPLUDMEK5Ya/3B/6TBIv70q
Pubrdu9wK7in1TY7r/ql7+NnVAo6xpxgt3t5ikzM+MuSo1w5Sb4kAlVot/7OhMc0bE7lGdWW7DD0
EHe5OUP8S5LHAxWgqccUK8rWE0ZnZ3cN1NLRoZj+hpdUEqJ7vbQufM1r6/l/K4b831aWik/0pTjH
TvluYHEb0mZbqhEml/92hAOVGiTWyc9wOWnKSTQyG0qcOyTsdbtidMSdswVAprtKRAk7DDlGC1lq
JP4F9aBGJVdfgQv0TlZRdggCf/tlSpcnms9r+oQY1ehdu1VAqCHRFIiS7IPuxBuaYjhZLN2I9Lpy
X5GKyss2mlgEcyQgexmtVDZ4eFT53N+rjcQfM2FOjYh8j9q0qdIwRgkvTAsN+m+XZNFaRWQblg4B
3WsT7t22togK8Q2K2AVES9yn9bzJZvwj9CjWusNeoC+CmHW5yR1faV+CbPBV68Z9KbJZ2L4wEfsO
TRvgx5qi0x378GEJUrbPu/jOgin5Fk3RG85XwyZgM1G314dCIMda5FO6ZbRwIxx8zqxTVN3v20TI
ZUX+5YKYb5h5qMJLA7R/PoC70x/IlemmOwNDxjSH2d2CS7QB1sCnzuJmBDxww/rvvMwMFkC1WBda
DUSStJq6eHvXq4jOPE2zx2HZo6iKNvw3kGXy6TAsPJ5869p7rBV2m4kuB/3h96j0YSRXQ/bw2m7M
/lg47bYCtl05OjXgaL5IMuS4FDGMamz+yrJsA8g+jJ+knckKZBdiBzdtR7HJnD2LgO4K1Qjc1hJ0
hGeNMxYiqCPDZNraPc1kgv/P1hzkRlsz3WJfzUlpEeICnDU/rh1MHUrmD4/Cew0XGntX6G1CxPQu
TAn97nRuxyCrhB7zZSa0OXPZrDetxtEkkmDL0Vh6nyTAahI1tqjVIMkSWTPB6v6Iaz5PSQHrua4U
KVlLpO3ZcwjZ+D6HGccVDLSqtuFJDRckhupg4AUR66/J5x06skxeRo9u++jnuFYtTosl5UfZeWSC
C4sQzZ0A60AM9htRwWPJQXKNI6KpI0AnKZ5B1Jx8F09olqy/7tH2F7GQ3wWjRK9mOD6Ptt1WJtvc
4PnLNJlL03l3iyz4FA1Atnyh/01+jj0OjkxH4b2381q6bGJPbBrbny1pmyti/pqbVrjhecrdXJDI
sdK0iax3TeAbkjAja+iVUTGp3EUXDNAu1e5aVHOIefB/lr0VxdhAuNtCofCKeSXg44zIk0Bc7qUb
Uf9B8rUdWUkj08CbDh3zDtXLGboldgv9oh0LCtjvLG1gSHYlxKt6azJhYJxEkZ7mJtS+6GuzJ9dZ
jc6fb+MnZHvxZc6i/SXDPOPZSh46iO0PPDSpaSVbF9c9cePfIazidmFs/iG3McXKTzWwfLbSQmEx
nByVcHxux+xCW2lq2DRjoU9muPR62o9yz/16MpHrVBG7Rn3K3ujHNifyt107VqQhMqYmKrFv/dBs
+6kz7cxudGy7kzaeLVWS9cMPKuX4PGY9/WiSUX8hSSxCqBFDTZYL8fOwUUTuATGqxzANzXVNVR4V
GwwVKsxb4/bfu8WeNTiID49z0F3YQRJXtUo255Y2yNrLxj5W5aGb/dLkiVS1jaNoLXjctUk1WkuB
a81hn4AatctQdbi46uZo9uR9Nhtu5EL3e3ybZPzwbyn18NfPaYh03aOFmWs06llWzEeuHsjB5T1J
WLcgNpT3wI/M/jeOd/POwHTfswieZnh36A7RUQZACbgho9pzMf2AfxesLKcFAR5fjW67sYxRPT3I
Nt0YxIweIda8O+YnmaC69Ee73OxLiqypATecfAAZM3YPBypfWXc+k49Zmg95dUikx+LTo7IoBS75
D8Y2foXCzJ5SFk1fjY+nA3Dn2txAVap4MaBMpSVWRyvLHlBsW6aQOz8SvmIbreE7QosnFLPt/RSt
9JRulE/FxPMc/qczHw0mCFvirj3H7VcbQ9y3HfaoUTsa+qxSN7P7aPLiX8z1oEqGUCVXJIjPfY/H
jGMVA/yPa0gxUKBwvFVb92L3f1Ddzb8QONZ8WjcRWiQikmnJ1gxFsVqGAB3yhgaz3EMeFmyWOf6t
7bo84FBIPian1s8JrNDTKjC2VsRxhzUZrYe/X9Gn3axKqr+s9/Q/FGv81xAbjnZMDiG63eG7/aUa
VG5FOmZ7W0lUSA/hmNVRZhvJbxM5pzjM/Zy+dB51WxFj/aviCL28TdkiVOnaIZ1PzTYfw0nOWbBX
llhz45Jv9IPjl+UF/onBo+I0wDN6p/qSQIPPfyEfOusrSRdIXFPI22m5rEi/e/A07mCJyUeMQj3N
G8fJJjKcf0/HsTTR7w313A2dNl93sFVj1RFvAFvhutPlNaQF/gfcAOHfHmeboAhYaWT+fIDquwDs
QFuGQzFugAmJ3t45H8eu5MMeQRPqcF4o61j6S8kxfzzSzb7aBH5W1cF9M5UZcmymyrtmPhZcB9vs
fvQsO/56DwuwLRZzVke7GV4IArD/RNbws52E17eLIyj8qMu6+bKvWr+xQ5NQxWhln1d4Rn62R9d3
F4i7jqWcNqB6J2YwMAgpfm/eewhxHzH2MzyMHPMidUOtmmrAFSyUA7oPeSMByC8X/ER+k0LcMpwJ
T1hbZWyyeE+xdrLcRDyNNWNQt5Yq5grdBtQGvvJTRp7zdccLxb+tXMHVcDzGBqrZwuKyQHIH2XBl
WXhCDrerbNcPTed5KtzeZ2nBXCbOcTZ59Hr7jvI7m1foX4PuVg5cVqpKIQv4qDXZpL3RR4+d2oE+
Tq94bpLVlPj2qnMIw9bBJ/E1xaP7iJYVqHuPwuQ+J9DEn5p4nPcr7zqbXYc847+nxYbuiTON8O+l
OwZsCNxszF2BG6iunjiwscsRbYGV2WLEbaO2HTMNCCUBos1CSB5Re+0e/UHwqhRhizWatzasVePI
9/2bNjbPL9LL7lemYzU+5z5R0TPfk3QvUZrb7RzNI9zBu50nT0sY2o/OH+ihqd6BZMKppAOtkmTJ
315xVCBE0FnWiR8h/42niSz3WZxRj242xFulneaPYxuF/ya/aHhDdTav0dsBU8FQydgj3kj1HzS0
pOLH0qZY6ntQ1cBQGUxoyexJ5Ks6Txj040WnafT3CJzfA4wQ7LwTt1+/IxPbv2Sc4pcwSYMuaGrM
3Rgvxj1xReIr0Mcn1a/kMUEM4g08yfBk7W4x1TelDQfOOBhFzsO8QSw56EW+j3m/t0WckHA1zLdZ
mepNno8U3um/Pazw69jN06sa7Xo3Zm22lWTdBlfRjcr4HPFk/OXGOc0rVL2ThWraLuPZ7aHDlbyg
JSvGLhW1BUaZF8YmiKYImRrv00S0vphRWZoiI8a/qAE+BjhdVnO2SX/8U2TJj7JX8DF9GNMw+TrP
MWh6Qx2OfgC8AtUF1cP8bYUToViLUwcfjcJTnalqY4cNNVRXeXvpWCxYCWCUmBNchsxaDTHTeblK
jJCzeWWgO3a224JpgDVFEq84UUk25A9URFsZZUL/3UjXBfQYOg6nNp4sRx7hhpon3uWJpUPeFlGO
FA50DrB/K6Syxl+PYdxdNdhdiaLvkZ5XGQfxFMzDx+7KF8IeAVnTqu2JfBBNhnWSav7GfAqoSqDB
LeDo0Jg3GXnY/3Zb3qPUa/P/h01lbVdRMI3fXwUahGLNF+mKNSH+DKDmiAszk77eKDXvzaL8KV0X
tPtqNqBYQj69LJPd/9B4oZjpNuAOynVCyV0vWuMkwMSSiJ8UfM1f++PoYC3VjN1L1CF76cEJBJmg
TV/hX2HBSuw1bdAHlg7i2PFsEfBLSmw8PhTzCJvSAiza/mKl25cKcD7ugXQB9Ff4MR79NZY9/5C5
6oavg4xrW6C9BE4QjxYPaUBC620zkTYtAT0NUII2KjqeHJNNd55sFBwqZJ/fQSXun5oFnmA1G7QQ
lYZmylcbz7ujnBonXzbMFIRyx3T/K0i16XNM+I64jjZpL7RP2jPuedxM0pkbA0gM4zXoGr9JhaAe
9Yo1BQ+2vae3yq1qvtk1ZyO4NCAMlwUpwFvdt3v/4YBz19I2+veasfAOM9L9347G5gbYO1Yd2bdX
mBJhSq3HmIg4dY3LHhe0NldsLb1WO8lcXw4TRmXQ3fScwJGHRPNrYjPPzszYfrx+i7P3ErzA+jBk
kATcgrsa8j/7diQg4iZU3zgwJvM5jtP+dzpUKk9rHJLXVoIYk9olV4gW2O2yJg2iLUc6n7ej0ajQ
wcN8ejZhFUixJVBvkJGDE2YOfW+DjFDKAPkFzBG8inV9TBuaVYZmXbigQLBFm+4KNYXz/3K7zeEe
OZ9DWg9MHrcdEomvwpHpzq+GnlUsEHsLQE5RwL2ITqoQJrtdLV40sFE4uF4Nn3HBoZrTc2G2bALs
AKQU0YSQ6J8h7E7/KQc+pQgReBmv2/AVMHmicdSHrrBSN2977zaO5TVzW8loCjh4VufvabTpL5Pl
KIIpjM0pXPwzECxc6vV+9IOzF+tF92OLFPhNjCv93HC14TKeDw3ocsvAATsx3DQmT172iMCdQ0Vx
HcbU1kkMmqzFGYODjqAyJELxmqSxvDnGZTitBL8+ib06zdoC7cs7XDIG/E4xcKFOQIRHWaw8aFct
wNReui5HJwaDR7DuU9zcj9qi5A3d5j9C27mqmSjFrRL1phhFepwaDeM60FWyKW3I08vKh/DGt2Xp
S49M9gKzDvx+NXy8kL0ZMtA6mj2iAwPVDb6sHHo6AQRoJHmfex1O3kj5DNGAqDzja7WNdP21RPNe
pWCbXxyP+keDoI4SAKe9KN5Eb9jtUCvGsIovgIMl56WZ4nqdASDgLpTnniwddpBu0JYIpJ+Vxmjs
S3MMKOF2TBqwVX0kicPgHxUWrZteHiYDDZpoUPeWCVitSzoDA4gnqe8XMqQFwNANLaeHB+A2ZVOB
bCW4/eYZqXbjXgIEIVVKMMRDN04vxjbbJUvAww7Dvt+h2dhPG3bEU6CRvrSsp9e+t+LkI3Oc4XfR
3/me5jXy2/8OEIOV+FGMA41To4vFdoji2q3eK5tv+VPX0vht1RZdKPilxxzY2MOoTfIXi51UR6Zs
SUhommqzMQgOmcrCEhUXzXA0ddOF9oNIoIXExPIy60RVXB4zTvEo+oDaqQGUqT+SnZkzwkDFKYjN
fK+L7B/H0Nui6gNxGLJqEc/8rLj2J2DRYESbbavIxJcz9zuPCt2E/+AgB2imXY6rs9k/FNyfTq7s
BQOiiObFQPvD1oKuWoHQv8Yy5sDwu7TS0ZZfRT5FD/PqPthox7pzCsSKbHLkVoLVQwvS4rZsefYK
ZGE+A7TqbmKk05+geXO4yPf2M828vQCHZM/95F9n3uu3PmbIYFtQA2A2Zm7gOtZ1t/DsFC9Jr3l1
TMAjThHLTdGpKU8La3dT7FDbVM2Q/MWs1IznGWh15JOBdEXtjNcD5kWnEiKWochXGtZSQTihcNlD
NF+5Doomt3n5tEX6PW1hjvWh1oFsMMDk8cCyWiK4rFzUoQw5r37BRdixCFTMk9vbWN6ZZU5JdNoZ
hnqASnkvD4oNYGj4FY58Gy4o2/btB6DU1oKn2qcs/6nmkP2l3W7VY6w27mqbiH360js5fFdsa0fH
Ss3KpfdHDiPfD6FdbG/wuDEoTVOICMBwT6N6TOGITu6OyXRVJoNJf+0kOdxN2iWmdwXxq3IvOYaZ
Jlx7IcEtGfcuWX/my6Tcp4hW5vZiGHUyQayKP0C1AR/HtYDv8aLKJWslMN09yf8svkcNnXEhH8B8
dkk9haH5/xxcW6fc+1e1LtoU6yymqG6Ca/cSoC5HaZl5KJdxIyI6FRLG0abqY3ddBrqriTLWP2jZ
uDc0lCNqpB7HjSl1f+xvMVypp+dci1Wd4NeUxGXeu/EeoEoKJUPXdONXiBo/vI4t3YeXBL72U5lr
XPwbQi7WqS00Nmt7Z+fRmTJPYByJvhMMVlbgWh6Gx8H7A09aHkBri24HYF32azKBZCAZ1DI3eU6y
/Q6Tho387SO7i0dUW7F+21d6jMWxINn+TQ8OiylNQTolNdnX9B2cq0ieOoAs8kvB1e5r4dAZwzkN
4lldBRoLdLMWCMPVTktCSiBNR/SE0sfLehYqes1XrBLYumadcjE0CZp3DQKbKUVsc7ToAVliXgM3
9jTAUxhUmFi2H16Blqn0DMFTVHALnSmknNZvBoxv3MTLV7KOEO/VoPJsRu+2XiGoZmYNVA+49/1U
I5E3Wn53NBrWzxyQkkjhBzdtyIhOF1iUbqXDtQ5MGdeTBu83b6P8RdoIZDicKYiIrmZUszBVO0Jp
dtOnUBt14OHhqX+f79QkF0h9pv06T9FsbMVnI/qHeZu2/MxVK0Z3RXCRRFmEKNnjTxYWI8s1JpjT
lMMCjqkyBuauPxWgLfK8wfl/dNU284U1sGlA8DfsQJODPiCvIl8+DX69ruIMTygUtIFWYCyiSG53
cwLbf3OLnhTdbjGk8AD7R3dK6XwigekDyh9lAVncYqRU2um06QAMbIkl6+8dmLD+L6ir4fg148Ci
X23iY1CSTPerji8xBhAzg1qBQyYHVqvDd698arRI6iNhw4DeSfnIw5jzSCKgDWeDlyn7K84TNHAI
WLPp8TuWgY8Vmb3Q3QvIgn21DyJOuYkr+F644z+WSLZ99HxRHcjtnfX/bUAEFnfShEh1GoXe3FjO
KT3cvTzAXcPpmGGedQM8YM7H99T2y3gg5Q7ce/CuBBMq0RnBJTHGOGIL9X0BQ8D0C3h/x2vsvl6E
Svh9uocouh/uE4rWzJ5wl3KBPNuFoj/ZCc4JPGnTj/9hM7fZfexT7Qq3kjU7Ja1X2P0d8ljLkMwC
zhc+/5Iq1h8B9c/mwXApKuYSMZm5kecxk0f/0rAZ1/URI0AJhwlrryC3DP3RCb00j2vcB38fjRCm
3sAiAbldzTyZCpJpWiPjnKI2CU78U3nb5cVGWoctKlFWoGR0PnozOLNtje/fL7U2Q9JjcluQOmHx
sTw0GQCdDyoPNv6B2Cv958h2CEALoE4Ba68iu6Ogp9FzgNog54ZN0FolNu9fxKhzZFdtLGasCn2c
Thhkz/rfCvqa5TFHe7GXoES5u1cWuZqnnWD/1mMO+rcgy3aMaekQAk/fVutXUudJvM0F+ofjcbd2
PWwRML5wlG0L/PUpguCFnkAuI3+kJTvdUZBs7talbtnKpukbdYFbmQIf+U2VF9g8mCO06fbiZLRm
v+KVxdtHjNDmpNoXNOQAR8P+tqVJmFAcw43wPSS5PfsVYjUiGb/mxAP2o5CVlmnXI8dGpDG2EoCM
FhtdcyDYOSZSyxz32FFZC/6/oIfiMG/HAkhfm44CJRr7qIf3eds/zZlw7HFGtYuiRfllq6EhMzdd
p/lxZZiuvs72YH9pvsWqhlYj/o1B3fBD4s3CUW91O6xIDYMQlMfTywR1AP/HgM3/1zTYLZetG9ah
wgQ+kEEeoxS8cvDu2Q3kCOE509kOkN8MAplCNA4Paxe13W3bKYtqg5jlIxtzsj3EWz7+AZe3/TMN
N12Zj43KCrtkGVg9iTGFCMLVcs2bIMo2tMr8j7MzWW5cSbbtF8EMXaCZEiTYSKSY6lMTWLbogUAE
+q+/i2dUV+/WO2aaHavMUkoiEOHue+3tXBwsDGHMyH8OVMJITXxY6SZfjeosq8DbNWk97kXgzwUp
5xNjCPP2Ird2iBqySPWRTf06RhohnbtilKnPKNQuX209tn8qhMLfBPu269Pqiu5jMaDevxVs/Enu
lCoNonMXYwzjBG1c7WAmV7kNG11TmExO1lzEQhBX1OQMUWLcRoXx6IF2ECq0luonktwNMb6N6/Vm
ntuBif6cSSS7MjVVghKTFk405QPwm1icsGVTVeCUXKjCTB4Y4GI12oC6lvovK5RSa5dBsVBsmeEQ
lttGLLW1N6Qy7HezTdrulbfKn274PQOuqWN15UPIGFtt+OBq/48OZfkzt9rO4hlahywmXlJ6d+Bj
XNU5yxIuXlh2frQaln1oVFdoXH0MFnrdym+jZ3cMNxWQQn5N7dZNHxlUeY+MYMv0t6fpKcyhGN9b
UgO/YW6cm8jyOB8wBA2as98YKuMx5ez65iZz6ke+P4pg581ZCXHqd4ab302VdKq30pUNx2WaGeIw
0YD5hzBgZBT7HuORGLgrH7apOQGn1Esg3KNIO/AevyrM5anjT2e1YdOJy7nku02w6B259wQ9OGna
2c/1zHB33ld2vTrbEsvYNe3Jr9+5AEk8V2s91VHGelTGs5MdgqxsyDv324dsKbPkoxJVIe4ZCI1J
EHkyCdwNQ6S12zmd54tzkFIaP7CCSR3rNndcRGjVcS4NRahPfbBMz1KvHWtuha2zTdjVqA4tEue+
Xob06Nec9IdxGfTEGkDYPQQOzqE7uWhW+0KOmuVTy60Ez964Cz9eKhlUvot1aN3dFEqXb2OcRrWd
1pyfwssJ9vSGpHkK58l/NkMvfLM7nuSIrWWm8XeZZcZ/iyb5Y/eO+gjM0W/jGQVr3GSJnNNdtTI6
jgzKMu+XzdlnZJshJN/iMZg8se7GOtPdq4un3IgrUjWS3w1lhv+2SjF+U6ld3RmUOo9aBh30San4
vKpELGgMw+BvTMMtNINjf9E89UPVdNnV7ZrKfBgtENT7KumNe1nDsnBzNstFskHZBswuyvLS9Rma
CtAnfp86q6qd8I0MB3rVrwK13Eqd5wZk7thavZdem1pl0USXsJE00+NmEl54UA1o59gY3TuLa3S4
qVI7e5AWoS9XwamYbdeib7/TmaQAAJ1L1dUyxGnOZV0pVmuxS6eCWCqLLDIDd+YQa+yQQBJntjmj
gmz97i1WG0Es6+FGytvXSmsz/VaPhWqfAlZJFkeVVd2t9udV2ayLw3hpGR3xOHt9DnZtw/btM6r/
ut/4ybJCvTCrfKIjCdtdp+zx4tqNOKcy6Y4h9QKgRWjYzmOjvNnd0mxp/bpWNgSZP3l19ZzLxGx2
eTrD6lhoMEwEp0SnF5Otfw+lZTYChaHUZZxOSR0cGjmK/B5+r2BAPHZ98hdJoei/d2El2+eE7cRi
QyHV8wmstT4nDGTdGPy9Dxg9jgN/qPu22ysY+YyLCI3pELb9OB0roN7HYoDbjKUtk2qLNLykV2tN
kLozAw7zUiOGEW1SW/TmG6e1zelxNQYee1mmfY9BgptPnBG4+SGa3IZRLHir8GgL7W2aZO27s0MS
fH1wyzVbEVh6ME5m5Otet0YdVzA+x27iqNgUWC3GiEK1v2i2LZ9UQBhM07bpt9DX7akfbfa6hoYH
DWQscFMKrUXsBHs1zyn6V9QOBgsjO5U4zjsVxeJFvuG2ztFdxfq3kLxFz9Na5edqtrsPjdskZaM4
i7wi2vVpOfd96MFXcHX0EUIs0J9cTKu4G1CHpl3dGfo4ka/Ht9m1/lUktxDWG/pzWSqZ/1ShJ/f+
3JtYk3pnNg/Q+0LF4bT65NqtFMlRc5vynJhlJsxxkmzdu6zSHP8EoRB+5I6T1URD3jdHMAT12LWG
m1FvLu4SbkXL1RUBgE3ZdRxWKATexJ5WzTf/gk7UUd23drnjH+9c5IbOc+6czpDhUdedqrZlWbPG
LSnpwX/xVA8f6br0OwgvnAiul7RqJ62a3t6tanuM7VRLCkJjfhDdGMRFWpRLNA4DYVS9xWG1bTsT
IHLV7W8qrHI3inK6F65Vxxj2hu1MeXc/pMw1W+wGH1PYFjyQsiSCZ5Xt1tV9fbWKRNb7Kl/KB6SR
+pBZc/3QGbmz4yyz0RznZYwVtdCmCNfwIGSxXPkt98OOkrCS0CSe2Ud0uICljkzjIUUv+Ca5bBQf
IEuGn8yZ7TRuKIctSAUxonM6wKm6KgTmbktfMRZcJ+4LrV00kVadXbGm34V0Z/ulUFZvufsJA5H9
rlSRk6VfTNW9rU3xZGde8JbAvKUR9qJk3AQGIrEfrqneqLqw/8zQUevGDMfpnIl2OlROCQRTrwi0
jbqNDQgFvyMXPEj53Svnl9OWXhsjrmIbQN6u6mhsSFw/piv8RG3ZqTyYiQgdSgKbrCQzde/5xCgD
ZpUAVpVWR6Ku6V4Sdu7yeknX6GOBMedhzpb+zBd5B9siUgML/PrkVeAsURmo0oqSbDAPq4A22qVV
abSRgpdbyQPirghWnR7TyZg3kvbrADmun9pSOQkzJW9cHv2gYdCwkgnXbkrlG8sFVhYknKLPePFG
Bzl8UuPtrl/bvUV8Rr9H6FrmXcOVaP4xzcFm+QCkUxkxmIAunBynWrc9fe7ywFwYWI2DpRNyZ6xW
PZFzbHFXrHh62v1sNq6x7VBHs0fEJTb2DEZIY7FB3OsoLAszNMJTUmSJAvap6I5CiCNx5/cDCunC
BX3gGATM6huZ0GBO7Xiln3d/hFJ7uI3cMZtZWeymrx5w28n0je4qyJFyd+6qWutCuTkkW6uFjn8z
89JgLGgawc6fZqplHtrg0PFMULdRYGeRoH1EFrPYVLXFzzUsm9r3WnVdmylLGObNVsfkW6cJRAdU
7ROVyjjw/81T3BhV2zwTkOkbp0nS8e10aHUvrtvOWw6U9Jm1CJS2RLrllN/5GnosB0OSyjYg2hwE
jBM5xU1EgAu5bBRdqPLjjs/Y+mHSmOyywRUi5qqEVUjBhtC8SirpjZpKyJNpga09jxSsXsRtOut7
Mta7IraAQJarNXTaQjRhq0t8O4dZ54IsaQYbUUExRNhIrGyXroXnXacZa/JGenL2HsJa+OsDIF82
HeEiboH8Jm/VueBVrU+jL7R7WFKZ0/uZ8+Tuwzaxsj82bgOS6oycUUeG4DptzDIJvodt4HpXlslq
l5fayGxMRm2Vbr3MZFnaMCelF/UcCk2kZI/DZNPBvnXflp67l6M/rYCwInICzSbSXCCIEUPSZ10Y
LQ6Y7X04dEqAzzLMNl74u6N7nF2K9cF0gvtatW1ytpRTJbupmdNXZ2iyHzjDGHe7mZj8rVKLYHwb
um4wvKLGus1dPfmIPowpwTbBWTuIbKfTsTTpoDcjbimbuSoMwLYEjGdYpPWLjV9HxrX2c3PfBP74
J81kGGfequWhd+gXNuz/XGIf6jNFnRmGS9f2Qx2v4xKox2YdSgPoJU/Zf5BkUmW7MWzKXwYivr40
WRroneuGy97zjWnZTG2VGZviZjCgXq7TeEnyHN+IaTSRN3vBbzgz97FLZH6ftT4KaJDZdLbBlAOb
rGu/xIpSYo4wyJjyGd2WX72R+iZTeIKGi01ajU5yGFpZJxfHWM2b0bNvHFByE1rs7BKN13xvJ50/
NE3jL+zC9cSzkGzZpEc3g+LeFhgmz5NGnPiTlj4Wr7XJ/Cd1w7gQ6NCQTy4T7Tq2C7EiRxnzeuZB
sqiky2k9aC2Sa7WCVj7VNOxXl0sXhgBL3TYRel7v7SIv/ThA5v6g2CLNzW44RfMNhPP6ZpZyPbYJ
TtBfNjkiwyML9HQbm7Ac6UNQBnV1WVs55kcfc9/LVIbiydSN3zN+oofej3VeXO009FEVi3LMcbOF
eZJGaZn6y4NhyAarnw8MHRHoVltvbufKkfn+1Fd/wimXxU8JexYchAdW7DFwzvmrTT2VTwisYn5P
i3liyMWcSm9BbrXz2+YHu9q1TX5xajBYi1dIUGxKziCtZyy5a3OlP5vmRxSxsY5JVlz/Bszv0JI6
/HFHdutJUUalsj9G0Patn01OcGkgAJ8B1HnItF1yqjFCreSTHtq+fZ4DXYz3FOHJeARVKybCOoT6
IPRYXkKH5SE77BFId5jR22UfJIFh7LgZMSguVmCeA9nbv1i82XYnnxkFyL5ssj9LNpnnHNhc711h
pt3VAIfuNkZDKPa2r/VMQzGl+lisq36f6pHSf4TGTr6h3eoWYMfILxgV07+zY9Pr1OzJJUl7QIy3
KdK8I2z9mLyvbAYpt6w5G5G8WpZgheA+1SZMi6Q8Y89wmGnWGDMvo9ONxm7WoOhbWZrQE+W0lMWj
MVgF5bDbLee2b6hHbRYIppBrAvOVGLuuuhb2pNVLSgHoUtkUeRG1QYLPtAqFx+DIHFgHqvpkQpSY
MhATUn34QUdP9OdyALnZ2XUm5SlI8BZtWPcij0OSBDVDSNGw48G0JECvMdYPE7+uMeKm0C1Rgcvy
zKrERcRBh0GBZXSQWNU/anEibQVctQzWr9QrxB+KZ4iNZax1XHTAmTEcm7GcQhxz20Q6zu/G9xvu
ACQGHgzmHrtsrmysT8Mg3wzcpcs2IHlIgtKygwM3Na7lZkPmg0z4n0axYZjnsrsHZyq+UZtG3JnY
nrnljziffcdKqYr8IYndORkvwB4kMBH80hSRqwvmHehnHuJ5GrQvwYijamcP0/KQ9kPR7DSblJ48
M3N+lLiffs6Di/o8h2gVFxNcv/iRJxajSGsBJAwpr/+awCg7Vw3V+icniyXWvTsED8FoIT33RjXc
qxQ098RaB/NVazqZXSbMDkqkl35xzFJkyJa5QdqX20QXyLR5QW7PHl9eUD9hxA+tnV6y9gxMZrzY
LOIe47BxuyxufUSOqASJSWN4c/FbZonX7pcOmHqTBTOHda7s2nwtLc+z9oqtNHa0VBSa2K3HcVUe
YAhP2GUejOSkl3EOu0j2dGVYB4SVLBE1wdTdA2Is/LJDBXFPx1GMAiycB58yBQtdjGfZKSgZUWLn
WPW9OBr+0tkfNZpN1FeJNT7i6/P752kK0uy4tvbkfiNbZp03ZWdU5o773rnzl38IRJ0sD9ABQXVf
JwYvOfO9pNAXobtiZhMhel2MjxtqcFa5G2wNyUvUxo7wui2cok3Cv/JNKfmrabsM5nbJfHP6Dr95
myhTDBlQ6bINML0TIXBfkRDkvDYr/xInGUGUoEFVubzJjCY9P0tPO8heTTdZO7Mm52jZ63XhpWNy
X4pz6bD7KqIB6MBnQrjN8XHuS27K0kMfrRPTlXNUCFerM5PWIABIroVKQQ18AA08Xo1a7+TAgfa4
csbZD6ZnwgdGOFJWdXUCSjtAOCHCZ7MxVb+ZR3eY72nIlh+iDdELN6DUQ9xmjMLDjUogHi5W5QuP
5fIoye3B9axpa2sDTadetfUUEgd19uYAhJcecnagaFv/hX41eFs4wfbMk7uTU7XLNzU7ELtzcYAA
LR8G5btR5wv3Z4c+8pECOZ+GznV3i+tTOUqEd9QYiGlPJcYOR+iEDdIrr1ZtZRErT8uNCBSK5dR7
9U7UpSRxrUgGlOawOi+ZDJ7H1A33ruwFeEppR5bNIZ1Dk76nHIlE9giDA6wWNB0+Vu2Ty9qiv6hf
VlSom5Kqk8ZGIfGqazMG2XWVhk/adNvEXgUCqXVRCfrtpHK3KNf2dVmN5UyzWEJx3SwpG3bV6u8q
8VGTMymyH46WmAVZ3xyvc79s09qTr3Nngoi64/yGiKpePBsj1KYSjfURds50CJ0Jybbx8uGZyCeN
gzJXc8TEbebZaKfpYrNc8L11MJ9wV/th7JTBcsfm8urVreT0URJmoaKMt8JBhuGfWnG63q++glKx
6vq1543bCtbjsPOzHPxvGJmsX0bOZgEMOe7zauf1uTT9It3Uch7e6gU0EJ673QsKsfuA0uagO3i6
zQIG/i5ZmvLYTYsCEKW0il2OA2bSuAfZSJhlz6bRph9NNllVZOrB3ZYWS/iq0LGepKlv11ZAspZK
DRjtxukeyrzksFlYQ/TdnQvw7Nxb0ydu2u4EO7hux2b2ftuGSXFJdxVE5PRwP3TaOU3MXs/asu13
x63ma+MDsZmQ5feK9DsLxLFP0DVBeL+lCg8TlpliN3iqwJRvp9eQb/Gi/VX/xZ6DKcfBJa2Whdqo
YB4UsycmvfMkoTYbJzPmd6pRdenphpgUNMMWN3Tx2sPUvqSj5W3JV1piL01r3IfAWOZGBUKpXWXY
Xr3FLaQvOekI3gVklfB7ejEmN4/21NsfxWSKFkEKZXmLr1KZ8WK0a2SVs/Vcl4yMJ56TOTYZMozf
GbJ71sFGs5Yx1uP+nQ7wHW8GWJCDM6XbsKMHml/4WbAtm9ZjAbdTYEY3kZrSc2ZIf4ySouu2eima
NRoTSZfQZLWMGwcIcT+satqTVsmgYiDB6aajheGHF6RGFhuUgbyR9jLepAG3XQ+WOWqIELzxF0mg
0sFtsiBuTWiWU2L0uONQ4h8JaYDyXhxp8iz7+bie+rZx4lAPKCK5oZig0gZFZdcPHNFDv7OGgFyM
uq/Lg5puqM3NnB2ruvJojkK3HCLOtWE7MqI6SD2NP/MFJHkWPVI6Q1vH4qEO6cY6jNdkRo9sPTPa
DiTJKaafiJ6Emti0DFgLEKRveX9FF1ndVMMh+uWC1ynJFIZ4VVg06g2ATM2MwxhVUl6JkVgPnRwB
zorZOPF9gQqNy43DNXG50UjLXeIn1dGDODsRrMEW9Azr1JwB5Ghz5j6wF4XYVMiW7bVIxWBwSTiL
XzAjk8am1HcvIx3w74rr6GdGvPiutp36Qa1h96ZKn5dnmZaISUSzb0wfww9VrdFslyo1ngoRyj9L
bdc7aEyG1KOh2sj2mdP4a3DLuBahcjFLJR0TaaP5XeOaf1kTH8FE9F5HWbLCxiUC2rDMLLXLghEe
ILENJHHvXbOC7FCT43zprLKEWCzEXjNDi7mPkqv2l+UlbN2GkV5RvNCxB89DjfkAdTGv63jU/P7Q
EJm+5ohHj5LkHd50wP4/k8MZYmgXyAMz169VlCsQQ9DKyIep2dSpxagB7pDhZaPSIhqL0TiZaBNb
NZkTg3plWyxHtVkyyYpetQ1ssKy96aDzH5lcw0fbs2PkjFpaBqAMpJS5HX1oh+NoqfpAFF71zcld
PyL5pYjwWoIuhxI6ZTZSSWg1ESc/KIoR2EPUxZwG4lD0NskFKwOzBy7n5S1fhHo0Ovy9WFLaMmoo
gg9u6BTznmSx0IqZLa/psSRAIOPJVtaZpv0mIDLYuxfce68Ym3sVy0FnPWNxr343p2C91ZqrezvN
ld1+QxMN7kWY98VrKnuHFAWniFTVOgfluNL/TqG91pw7eC2iPG/lYfUwNhKZg911EqRql2s7zI+0
Evzqstq0162zmkofRAM5A7hhBXTymdm7DLYq/VwtQ1FD49nMIftuJUmJjCM/3XtmM64bDNxV/UL8
8VhEOk/VjYUIi/RXNSU5T3LTKUbYPjkpydO4YKw3o2WRuRNbTlN3+NTCuXbJ7aAr/zXmRVf/7Wsf
NZUhalkdl9tXP3XBYhqHBVam3kLSzjTPAW3SLY2mMdS9F3qW/YFL1Pd59fxGyMewMTM3o+col/FU
udPk79mwGNasneM3EmVcs16U9ZZ/S+6ffHXA4N08MsEOHxUrkp/7Sc72TvkLkANF7lyfjb4epjsM
d8W3hhVWb+voLVXEStwpjx2vnpK4Ihvk0EpX3uVNydzLakiMQP2FOJ55NaOs7ILXvFeQ/i6I0a+c
Xa7JyWkp2b8XZLB4EOmEGcJHLcuPhY66YyvCpH8A2ZJaNQ62a98JFSb+nkGfSHYdiOA5La38x4wJ
5MkxFvetp6FAmAQzoBsVWe6eBmzsy0YRHkDqzGKp4Imp7dQ9FUkbIcJX8VBzGMkgvKN363ZBQesc
B+Dw845YKyhqZP3+sWVsFtv9al4WbOBnBByBAo+63O8xrYQpHVxC3j72Ca6BMk2oS7Lpr0SX2Hut
JfKoHsRwLBJLDJtpIkYJU2/+e/BSYTJIDaYfTP+KJ5y800PIZKjcdmKi1yDRgu7NbsUhsZyy2dAR
yteB7Kf96GfeXZ1g1q/Y+PV3kAz69qk1TRzTBrJHzde7hH3g2/tq7fXFAqicd7MHnVCEDCF2WUKL
hrRS4B0MQW2bsHbiANxQnKAA+LucRq25JUvOl0iR6IObgK4cMIJclr3TN2I7dLCzRIBQvPJqO/1m
lTVHVNjN8NA9M9mf2YpHYYODdd6rzjcRJtblOJdMfRknpckpUQi6JIuOPzp2IuJmLvtwOg7h4seK
9i0Wqmge6FKJOYEkqE5twSILRJTpUtVld/KSJLs0bZHALPTOi18bVnkqqhr77MAY+BL0Xbh3ipC4
GEM8W2a7HN3EFSggSRmeSioTgjqW6eAXs/auTZeE+sw4gEIGK3nh2+22W2aSe0Ij81musMK0dzK5
YsZYz4vmxeyHoI21tmqCmNCGCbqoT1gDXfq7Bog3I8PjnDNwRyTpPeuDVGBq4yTP6j8JOCjq7aw+
UrevovCWFxI1XeV/pw+wdkwK1y1mbf3QZWoBUrASM40sox+sXeoUJgtmnay8n6C19q1NWJfZCf0+
YyI2jwWXKbXkILeDtMTBnQYlIXirPti2fmkQdVF5Owj5t0pg+POs7q22pXWxyNUhGGKd9k24iuch
N/Uvlsuqq/LC5si70T656+o8ZRnBS1ybprdsWDrh55uOxTr4u8uC77NC+WSWHSgBo1j/wja+3Dl6
nnbCotXZ8DJZnKqLY48RNjkCmRYiEC4AU6MfwekFp3rsZqYnJM9R+gWzeg7tuY4phxg1yHLSP1uS
X+6JBiDlo5+WJ2GRVBlpyY02+v241+Uqj3p2w6fVaLwHggXEEw29cc/Y2b2zIMOxffBBNyezh9vs
HNmUe1zpPmG4c1ndNYDKVjQzWsnv3aqSPzqlrIMLW0DLmc7jviDtZY+3iZt/UZgD2fc4bNa8nw4Z
s6S7oEmmbcCh90uQdvwceM3MSKTBIe4wUt6y8a6PsnrkRp4WHG5FER5sVrPgMEnIvRmzov2uRQcF
3WHI2AjYzL1QAW9fYvpy2bmhOaaHoC27Z1/Z5YuJ2RUIqDFi25DYojR+3q2CO5CbUTP+bDXOy7Ux
9SOJc+I+sP4RnSe7Y6jFSHCD9mXT17Jq8lIETg/EIwgmSFaw3KwYSSwhJR9Oz036u7lAoWykE54q
gi1eWB9L+ISNwvGQSs+6nwd/eted+XtZnfzd8qzs0e+z8sHzsm6b2vR+ZjlUB5Re74wepWMW4Hgk
nwaJPMjCJSgtIUQF5aq7nVuMvoHJ0o8kM+1+19NXE/5XAKpDKt1G67yUSHnfTWsRb5MejNiY3eLM
eAHjqTVUO98BZUvbYCTzirCZ31y8/i/PAMxeeFIfGGpYIPNimC6ZoZYfgzGnd8PaFzuM9xZegpah
Rncg+ZJxYlTnhE+6x8omzWeJQ8LOC0zrOVHHP4uiteV9wWWV4e6YRKfZOgGyXG2msqsnJoiGL5KL
mZUt84OKFRrDI9Ba7hYR8RJ19RbQ9nAc8jqHzA7NjOAl3i4Ii/pKF7UKcjGSrMeIRPe86guyZ1lx
Eth0BQ/cr7hFN61XwaydkSvZ8xevRDakVL8sbY2DFXro0QDZaf/8/+Mn/1v25Kdc2z6dgBp8Fofa
iX0JQdQ6/MFf+9KfYmEB9K0yzTPrBIb3W1vK31CzWruvffHbz/MfsbBG9096pbJP7uB90EpVuv+X
cOr/Ejj7T+b2f3xlx0hLLBt4TBFmZrgZkjhNE++/fytYlYlf8Gs/waekarABLycJ0SZvtnQiOPR9
41vjv+Qi/7eP9VNQNZkEtT8t0j7xYH7v9HxqlPkvgbz/7Ut/SqynQbb8qmqsE3Y/7E17XfVf3G3y
efOxYUFalKUSJ8ZL3/RNiNHmJL/2xHzefJwaCUNaVdqnVA8PzBneqDH+JTv4v/xKrE8BrksC5ANi
xkc5GRiP0yejBF7+0mPyee+xN5lwDzbIf1snP91++fA5Zr74tT+9oSh4MBuOPzCOIoDGaa1jbnwx
wd/69II6DhZDG/zylMGHb53cdohTCdQXP8xPYc2g4AHOKGz9lOkYdsoYkOdr+euf1x3XnSRkIBeS
sQahV+9OsfzLb/v2W/0/AqatT++kslozMwtfnjw4AoNpH5tQKcH7OCcH9YvbKqxPb6dL2qqAuOEf
scq/jqwf8LVuv/QkmuH/PnLncggKbTXyVIXBR6naK7zS36996VtS9X+cuWnn9GXNjOpEPfNg0j63
49d2pnzedzx3g5pHJ19OJpnewXwVS/m1jO7P246JTstx/abLKWUz3Na1bjsqwnT62gNufno1fWmZ
HRrFzGsfOA8o/90RenD44kf56eXMNJysDobp5E3jnbbSvdkW3772UX56M/kk145bcjw11Hkswfmu
/f6Lv3H7fz8lgUOMXW/p8ZSwUHAHNCJ2frfYX/yNf3o989HCuQ2IcrKWIrmombEB6ev5125N89N7
WRJE0AkH7lLfPM9y8P4kifjSd2593nxcMHHCGkXwqcgwDoVGS19Wu+W/HFu3Z+L/Pbasz6uPlVFL
Cvm1JxsR3GIC4gFus770kVqflx8Hoc5KwjdrNnX4gOfpvXLbH195EK3Py4+NVAflmKru1GFo2jlV
6W86i3Cqr331T++nm86CJGUCuDnACTww0pdiLqYvXUEQlf/7QWcf4WqLcpCnxLJu1iqfRqIkFuhr
3/qnNzSwfMGXbNtT2qwBoQ/jBbGw/VJVa33ef9yQ51NYzCpOGBtKTOdJbGHY/OIX//SKDpXO62Hk
csvN6pmkEjr4Zvi3Jajin/0H/9eT/ukdxY5kOksh+MXg93y2jWLfusMruANAh2RbnWUZ7Q2+9Y/S
X09zi/ijm/VeBGG9xmQjpK+Y88pjIZAs/USH9Jk3nYImM+pD/VvMJksX4RtvwekqWgPrW6KgUcgb
eCEnEp+kWuDrBog5sdji1C2klE/jL39mjoMTb8PcJbhOTVg+VCYkHhTWfMFZkJ98gpE2WWYcq8F9
ylX4ULDsZ5jGt3nJGBKuJYwYbfba8M9KvzGm56Bpyrj3zHTXr2EYlyq8jeTltxKrxK5KB+u8Gtl4
tOCQhOdsiABf7ubZT+OVHlu/kGN/cCo1tRssSsZvkmx9lguI8QQZdQpGAj4g65y9JFXxHlclOatT
QRxqlj+EXZI8kO24M1M9fi8WG7de720XVmzuYNPvrEC9r3AlR3eoHoxm1DFSicFspJ1/zCGVgWfe
1Ux4OjOR/sEyCJfBH8hsLshvgbV0UIQUzCMwoaFnTAqNw54EEvcxm7ibOkvu83QAPmzvLFkdGRo0
T3OQJHthgBF5INkXYriwaS3gaiPpdq59HYVzHQMxxTTgNQZIf8aZhLk5apACd0hvQ+QVYfVW5G6+
zXtjbwlzvpaENZEndpEhYaB1W7ysVR1EVGfNEiPEH8jeeJa3JfVzgx2QenMbVkG5bIkJvro4SiIA
R4J71Lwc8MCTyF5mwT0Jg9OusJZ7A98gPi4RWWmSRAGffmc4wkcD9+Z9QkrmwXMsgPnGjzFr61fG
uflGjqjRcGmDhf8GjeEZ7CzHi0eQVERIhxl7E6JuhEsUX5Vnq7vA0f4MReB2BAXDE/QOmeKyW/r7
JOwvLQ/jLWJ1F4REzu0DRZVFJswkonpcDsz37qe0eZn6ZW+VwdDsWnQuzw296lGDFN0vwjwXpCru
NJm3UeaH2G8sYiBH0lLvcOr0Ud+ZL5ZNkgkZvYCdVYHcIYK6hF6DGvFhxL3/Ye7MliNHziz9Km11
j2wA7tjGunQRQGyMCO5b5g2MmSSx73BsTz8fqqrVVWlq9ehizNokVVmKSTI2ONzPf853XFKrMtrD
fd8zN18NKC4vaK0+PWwEQeGQLXbQ/46KeE/QMGHeRDYmPF4F6LZK/1jkctf3NPjcepHTQePuWjg5
xnRm1j7vPbLNRcJo2wRyvDHm6TJTWwXXY24Wsn6MKRn09oO4iqbcepVKkehrXf0BxIJ9tsaKWTME
1uJlhFzCiyBHn8mzNz8AYrlYaErmU1gpeP3VMRO2fk7AkyK4dfpOmd5to6UMusb0DJ4Ky6FxtAUG
JG8adt1qiiGqZWwbq90omaW8BTOGvySC9UL2nuw/n2l/jamQ55juMqg2u2JMrvpMnBhvfHeiwb0G
1wqJqG+5suelXl6XJM+J+CeJtYdgb/rVSO3w0MRXhS7sTyD9M7gEcK2UJXiYoW3LSZZdMyTibJkY
LAJTTfoO6vDFSjzTDUBoY8+DLLXF/hVqQTnX687qWxzTzYBLkopsjBUfRlhqKeyR5jlJ9OxgdCXj
WbKL52EJn/PEXrNOC547iey2M4vqCrMQ1wYgWU+tGmIlJ+xkBsC3hlBbEsoDjvk3wn7Gs6dxiMN+
Ta8mBoUm0IBvUY2cpDl/HvQbC2jDdhpnDcNQHap1UcYw6ZLseIpJ/mzdrnUCN2vhvjhRy3sRExSb
E708d3N+A/IrvNA+cKOxhNclAqwQGkZjMyK/SSjtTLVCYEDC/mrY9aHM2gMfMO0mIn6yC50YdG/I
HGaqhV+1BTYmq4EIRWiNyzlslve6lNUu60T2MOBG37BXj17RBqH72FOi+W2ptIteeaLzR9XjZMi9
Sv3QsO20IGLK5jFs1YdbKO2ko5Ofupn3ktmUuoo0+Gozb2nQ9M5yz65i2WGiqZdAw+66Ibww/Bhk
y4F6sOm20khT6AVxllnm34y5n2mGpLAeddvcegsunNhrS8jj7W0/kirLelrRhOwjHHHtxFsjK9uD
cO19Q9ONDnrfJC+5LvrqatDkMPs9UOJzOg6e4wuv/9p2WnkW8LCvhmKMnKusc2dmZHb/pqBp+KXX
LxjIpPVIthYvW0+ajqF+EcDqIB4FcJcoAzwVw3BBR8AoOnjYavZLVkXnIR+Pg2W0V0NpO4FEsrlj
dvEkVU/DThIZe/gq544+l62wOuX4cxHdIvxStrNINeIXS0W8s+mvGCrPdk4aAOzmm0PLhp9NbbS3
agc+ldc+DnFuvOi8r3jTC+JD8BUqWVv1EzCiRQUu02MRuKnpvObDSjFvdN29borlAGB4PkgLp+JE
lcG+wW8rYBxnb1EW47QBXFgymhafcCLc+6plLN3nybvQmYH6BTTRVzWX+smdkvFeWB4FVRrfP0wZ
rhoIIU66YWOT+3GienIMCSCHNDeGG03h2VBhAW7J6V3BLM98JHJkHCNAaOQmnfjJaWoc1GnBrLy0
CjCXcjK2nkmqShQ9Mz3odTdpPyy3Ul84fTBvZFWLYADmmH52dZc7KY0MuM0YmptT4xd63nLfqoRx
JmLk4Yeuy+4UxRP8JUqG1N1Iiu+xYlhxxpJfPpH+UdveEtFzxpaYXYKqx35Hw818wN01VVeZQaON
bojYojmpYx6q4pKFKM2rzVhzgtYWSSJBxhqWD2+bhA1YeHsWwVjJywj5FbsDPvtszJ9kF45g98M7
BlqaQRqnzfcmt1M2d8BXhOI34APDYJg0TyG7MR/na3k7RynvXOFov1cY/vuP6f9EH9Xt7zvO7m//
wZ9/VNiIyAn0P/3xb49VwX//Y/2ev/+dv37H3/Yf1fVb8dH9/Jf+8j383D9+b/DWv/3lD9uS0ft8
pz7a+f6jU3n/28/nEa5/8//1i//28dtPeZzrj19/+VGpsl9/WpRU5S9/fOn4/usvhm5AGl9PkP/+
51/yx99Yn8Wvv5zf6j5+y//xt328df2vv7j6F2xuTFXgOXJYcVzOAePH+hXH++KBzqJpynJd/rUq
yCDT+/jXX4T+xXUd8hamLUmUirWTu6vUH1/CSmEbRAFNnBUCseU/H95f3qX/etf+rVTFbZWUfceT
+q2z+efzg23JnxXmDtwL275G21M2wu2go/thcrOrMkuOZT2Om3qKv7L9X2k4XycTYrcqxnMz1Udr
wBkJi4ohnqi+wpU+Adn9alfRK/B1R2VXrvmNpD7cNnVntrh4BqP4DIvlUTPn13gZH3sjLelkWsBd
sEwQs7V9KPSd39HMCnzmOHFnwpIT77zeu1YEojCsZfu8BubD7Zi2kJl9tja/yZgeoLJygqy1zwut
G8zean/JP7HrM31LzuEwf8t741BL/E6L8cjwz/OFQdLLdvWDjVO1TweCucN9ZLSvwFZ/TL38OuvJ
B3Hq0wyZb5OY5ks6LAdwGIHq3e95QxCOc1dIjhAriHJuUjcPsCD7VR0/TA2PosNLQrwLYAQ0Qk4R
b6wtj1E0Qp6w2o9OjPc5UaYLL1bJJQYm8c6ccDK6Swb+pqgubBeoSQMRAQuGfiBShjv88tc68O6N
CwCefFf0Xru6DgJ/AQVv7BscPRiHYBcsiwb7Ddot8CLBz9i0xr011aFv5SMtC3Z/5y6VRyfYtQfT
6GhnYq/pLJsZgyIv8fDPWiPWMWOTO+11SR8SxUVkG/DaZtt5nvtDZfcH/LyTP+n9IzjlcSc8c+j9
miVyD4IBy69KpnNs9cmBrpa9PhTAtD013OCest4nWMfwO37EU+MeOlAd2whTGJCuUAQJZCFOrrde
12p+bfbs4fOoBQfalNgh8uyqCs2G6LCLd6HP7E+Gmvj/Zu93cedfWsguyY+WPMRn//My9ZeV7R8v
d/8LVzKB3vPfr2FYSKO3NkGo+n1ZXNe+9Tt+X75M94utCyk8IQw6bWyX9fD35cs0v3BKM6RnmNIg
HqjzlT+WLym/EMSzqK41sQSYYq38/WP5ksYXEys/36X/56L3LyxfrrnKqP+1fDmmFJagpo/HyC+S
uvxJZsVRFo4q5KMzRlF6g3/PDNahwsJptCJt1nCnRvjoXQ1LPr1KZAPcKoS9owrIZHqXvnAssw3I
hVZ23cok7PxZEiEJkqUwIM7hunrFz5AI3GAVHmQjG8wOUn5PqpNWC5NMjTm13rEmRHO/iNLzAjZo
sg9CdzUtxbHh3ikNDMLGmEw72oRwRtWmNPNoZhMZGe+NwbuTkiZ6TuM5PPfhwq8FoA4Eq61rRz86
Vk7+LQMGYWQg97II/7cDeW7XjuXLgKcTeuPNak7lmnvVlnA9T100Kz5nKcGlAo7dQF0OQVKr0bZm
NHF545Gpp0NYYoPtjAN/LwmyVAzbfLL0Y+NGC6WLluhvJ08X3y3zufVQS1Z3wCV126D0Er8mUOs6
9qHTsaj0DoXagFfd9FQ3HqbT6W52qQPU0h4UFN+JN2ODiXPbkUwyJtfXp5HqgwoSG//YNpFDVjt2
wQGzsvItcgk4A/p1622Awr4Co9vNZXHsXa82dhqVhr27HCagNhvNnn2zMbSPeZmxJUzFM/EQCgXa
u8SuvkcNW1ab/Go05uUR2oWPV/JYgyx0s0e5cBpXMs6DIqYShZKCPD9a9XAngTny8r629jNw202l
fY1cwVm7utKB7+dUEtBucNEwU2voDYuH3V4TnHfcJmxpG4FX6Eb6Q+zcJ/GMiRgUUxLvgVgPm9UU
lQOYCFyldjVcy8AuiX6A0LOXbLsO8fSQdN2mMU/VnB6LWd5K9oAhvApXJttKQS0iK10l9r2t5ydn
JDrBws++X/HKJYSr6CRr6GdCEjmL7qqjgYqcA/TBZz3PdwY29KmgM1uZTyqqT2Sc4PPn4r7XvtmV
cwFAH++z5kfrjjcWSu6aQ0541xKnAwbbbkkK3eOA+1QSOXDqniUdl7Lr8gBgcwD9Z2tIugnrKOiw
3nJch7BIoA6O2XY2xTGfrhOTsa3p3rswtzVFD2B4H44kbRi5nkcnv/VIGD/FIxhtlEA/D/ODDVPV
KhbSxXq9NXUNz13SfG2biyLcuOmmkO1w1j5D4j2YGjyLOVQ3RRX7bLfPjisf8wIUGGnRmygZ9sgo
MN4IF5SzfhjoChk2qE1yW4xY60CIBJjHdkaSnGhW5JzadNuwjZPNUJWBnTtHKy4PFGdfzLAmIDC5
7Kvd61E2XKzJJQuNg17nlHH10xqRuXXq6diSBqvoDiBWhWVOX9H1sJy8MbsO5/hoDtphsq3PCdSk
W4y7gU+IqRVHHcenn7fXpj0SytB671aQsqo6dR6KK1DwWIpMMwCR/pDZCwUEbn2XzBjcVTjSiTfq
Bw0cTNTmH3bb+Cm9NStqpM/nwJsZEUdaxgYHJiB0Wzz3cw4vE0jkKvOqOTzEwPkBmcP3LNiCJTvi
3/sS0kqp6Grw5M2IWxy6VcCsHLdduzGQuDdqdXk5TfaQGvZDgdEvCc0nKyvBTLR7cDEb3Y2uHKM4
pBaql4btXdCfdxJteTsV0TWuv4uo4rMOE2vSvKBsTB8SzDE2MDNLeTBRe+PMhrUohkvBLLpWBgek
/JNmoUDTEEnc/mD0LO0Lp+nizkqg+LUNoFpZxa8EWk6SQJpJjsUuISbGNPkYnD1RryFqQexJj/Du
eHsy+9BCpEj8uXE3IODo5NS3GRH8jdDhwbiV9X1pgcDFLk/J06lms9sL3Tl8zhG1NeOiw18QLbqf
k320mV2/1IIq7SyMdibdpl4nzqGefpNA0ekYOBaW5TdyedAjSnyoS7IxjZF4W0MMV/NQ8XEqG19S
YZdLYhVze0f75ueC4xOCH7boaZgOsy1uoNdAmHO3rjW9OBlHzYJu0i4ez8ACj0LvA2pSO+QxuE6E
LfzOc/eh5lz1jrqrJLlAlqMpjAMrg1s/yQ+NsOpg0folnPepawIEusBJbhGJh93KuoElvVn39DXu
PW3RPqfw0hfTlVycAwP3M2g2tplVe1QQ03SYYqMe7wYTt9gUzt9MYiop6B7SXAksAEJUqBXbarlP
6lecDNMPJwZNC4antXajl5zAlFwA2BVBFxY4zTzwWe6VM1XU0rpTNWcI9Q3LntOjyfghnK33HkjP
K1Cx+oWThyoPYxtyuEfd9+5Eno4wkquOWwuW9fYdM0n7PBFfewG9nXOkGSzrdhoaCRdMuM43AILd
SzsX1neo0py5ORTPSQAGrzxbmGAhrtPdRlQL8yvxg7J/rhlrkqke54VDAHG+p5nyTPSOgtKQTZjH
3XcPPgYn884CwVcaOi2rWEnheJMr2MZN5CXY2NOY2imKss5y7XDfTlDpPzq4k51volyd6SAIdT/v
FC/CoM+sLjks+JjGdFl8AOwYfzgCE981gUBb+1YRJDVhIGFNbfQxhePqaLXax67Mmx1jitA9OE2E
KZaIIIED/kct0NTN4rW3e54tOyRzQ2knyb15wq5BJjArp8ABf1WdcW+myTGDGNsdq57u2otRoneW
1pIZd7lqFbugLCF2zGgBIBecgRFMMcAf7YBvLTLOS+om9n6cCG5vDBbbmVCAp4fXCw53OyhaUFTb
KYLeEdDiiQDZ9SNEqIrGTxspOEOJ5xC9XuxZTYg2XkKKkigW0LVtSp9I8ch7l3hcuAkm64F6FiQ6
Ggk3wqNI8Tyk6Zj4kwGDYzsYRjVej1MMZsczarv0e7fvu70zEK25qQvZ2q8gvbBKCza1C1FIpYZt
R+KRod5g9NVtZuF79IvOSvRLPQmGaDPtOBD0UcJem7QChKGSphtAtaIl8qwcBBkqAWywxUmlVpgj
e0ccZBV7nBx/sxVYnodaJjl6LwctXCbcoZ4KU98gfgcvtVhSPeD60cfdCDL305BMpm9GV1+iA28+
IA9HuHI8LrSbKH9SQrvCLG+pm9pTAi3f1qirqNu63NV1CdjFHvlRaM3hbG8jGXLF2K6WRMc+TNgI
zGXoNPumc634aw7weq3UsGIDbPmk7AAQAjQTpwrLWz6zyzoK1maKjEMJq4nYqEYQpZrphXS7vj6J
ZU5fJDmUEWZDJFraHc32xWvz4Rw2I8ML08uJbdGXjdpJcI7CuYhXeTcPHalX0pzDqa4rPKwUu3Bd
dnqfTEB8IBUcNU9Hq9eyxWF+Zk9zhNyeyW9tmUo6gKNBzwNokq0X5OVUBCIdwL9PNSi/UcsYAXFh
pgE8ppCchArlQEBQrQ0pkGdpyqMGjw2M0hpI2gn4V99j28v/U4iSQOfk9MRZ3NF0/DFu3TqQiyD0
1qF6f5uVgxUYnuKIYpekOBNc8j9E/phmyW1IstngcJ7EXsBHp1o3DPZvNvTGIYqTL9V7gcLwXYmJ
LEejlI24SkDsnHiq/gAQL5js2HxaqHkeQjKREcFCw3ygaE9ujSImUKmnsf6QWYJ3CSxbcVBgBkTQ
CvZJSzSOLxLEB4HenoiX0aVVsE5tvjMKJ/rC1Asefz0ayRU8we6UD+z5tnYZlvm+qIqEYRr0o7sZ
cF+CB6UCneQ8R3xCMJpL9d4narCuCcOou2xohQjMKGdX5dqR90PSKE5CEFrIzTwT8fFjNZrPKYtz
uMlTh7sz0XuawHiB7Qenlishqa8S3xwtzEUlbssfbsngYxuuQvW+WIm9lCSGgu0IDIlj3FDb4xdT
0b8SYUL0ZqPEekvfiY1+6YpPYF/inQ5IymKIjYlv5iisdNtDfVYBS/MgN1CJcdMmuiGLILdd+t3H
GliUqAcTL7ZlZWzXl8oGjuT1DpsEq6G9Aw3fuQdFMxnwhrLux9SVgOedUfH29cSve2BjwCsCYZvc
kigtZjJrUlPjA7AB/JHn9wI8YUGqLA/bTdV4oJpjZyFF2znU/GyaOSV+aRZAWoKunJgltsD+SM6I
GepOWRF8atxs3M3kZxJaJimkCEZRNXdxmFByHqk0/tbYrfduaHXFtYDNLwQv5rajn0bx0G4ETqsU
DFw83ee6LO84P6s35r+Z3NAPMydbNZGeoxStBe0fx2F1rIilQ2UKTREFyPIUS1ruGhqnP4QASSe6
RW4XfWWSGeUqZOGALG/qyraU39lCo2C1aOnp8TzM6b/7L/4/CDo39Uf50LcfH/3lrf5Z+vlfqOs4
qML/va5Db03+Vr7/WdZZv+F3WUcYXywkZ93zVinZNl205z9kHf2LhSiNbOc50rVgPf1d1nH0L7pn
GhAp3b9L2X/IOpb3xTG4I0FbEyaikCv/JVV69cb8SdXRdRNAKPWopkQVpy/0J/cmY+IxZi+gBWkJ
IBhuNAIrhOSOK2c0RpebQLs8UcqUK19fFDRCGq1ZYXU+Yi+g/InT/OmV+0M2/4tM/g8ekC0dYUuw
BZ4wxU8y0xiZaD6gkQIDWEXu0zQLMzUSnPZk0oxvaMXoTGnv4roPa4pRN7YlqhdM3Nlboffm/+SU
/81++9ML5LjreIJoG/9wf0pC1B0BZNeatUDXrP470ayIqqVhhC9We5qe7lTeLN8YYbkN23DacTel
Nhl3Ba6COogqk06jf/4CrW/IXx6PDScMoc/l82FbhvjJE6u3WkllBnDsuCzItjTVwh6FI6wAKqLs
AUG5hLK7szOioxsgHfD0vRCu4j9/FOtv+eujMC3X0PH0S7xmDFD4+p+cuV1rdsJlYV/pcc2LNCev
o0asdZU/OzN8jREc+YONOMZGuxyd7PCv/nqJ2GazJ7G5Prgb/PXX96pEjua2H6zTXbZ3xCilD1II
jJeubPMSgx6mPsmqOiYZaBNZ8M9//29u7z8/fwZCkstaCrahHv/56V0YvUWQFXXY5vMivbk0UWib
xlUkpby2H1/dZHAXMrGzSajbBmsM0NypH4dl7FGthNd9HZK1evx/eFQ/Xzs8KgvQDZ94Xh2Xt+Wv
L4vFZjccyQht6S8zXzO9QkQYoZvR+MVovwyiZm6+k0ggG92M6+eDXsQcoIS3opkdRdPpP39AJqvJ
Tx8Uwad1/cA6DqscQCXx14cENsd2egC4iEGao7i/Iwn4nqWP+lkR+UYFRGiBYOCK6G5Cwnko5klH
8rC1UvhunUffxUjGifIiHV4bsiFFMk2RWWT3lqRj/FXa7SapGs14YHWS/XZQZrRcRTPeS99WvfHs
dkRQAwp4zWSPuzkeV5EJSr9SZjzQ0ZrY1DPQbP51ou4cPpFRlYCj3aI7xiy+2OOs2mWfNku05kHL
qCngbEYbGarkmL9QaUpVbeo1wHJGB77rZcbjFLEBbyyD1VPm2iYeFx3vbZjW9WFkoIy9hlKkJrA9
KMQ0MIiRrtFEOQ84BVyI8Plssc1eesLspaB1A6caCFV/6PuwQH4I31MvpIvQwVDhi5wq9I1eqVp7
gf7v0DrnjumnnqvQDihLMSK/ioi0BL2Es7PD+jrf5nVYPaiJfUqAb44azzUq3GNHGyhIJu43rKAC
r5rBiw9dSZ1AWsRAqcw+BHibGIvfJ2tnLnXFbQbFb2z7YFGtkxwgm+lvVDMP3p59IgApQtl2hjo1
qOyEV6Rj+x/bVRdQ7x7PhOE693ZqzIyCJk3M5s5UFMohkQ2mCmJbgO4PIUMCZ6PCR/o5W6/HZMCK
BNoiZgc9FRo4GouvGsFQZKrZwg1IbilrKZFnbUQWS9e9zQLh029bQeTfnoofCzPWK4GWnr7rWntV
hnai3S6QQbakw+0hoMkNKigSK6YE7ARlQud06aHGMVerb2lOgKBOAXtobkDw0EIyp2YcbyYcRxwh
O4v5oGz5wFRDT8SZaO58jpLlx8IP/woKqG0Y70WdtgmRODdYIho/EfN9CLKBznSigJ0/mZPZP+S0
Re/60r5W8AIrItlfF2DtExOJqN0M3ir2U7Kk38daB0sFNrOy3qih4rLvXYsrRY8+MpL6QRuJBLJT
M91MSG1FYIyZ2wWYMMDHR0KARgBBk8FyBAvqRcVhWMCOeKp7RBmxoVrmTrhNJJ1AOCsfAQ12nJqa
ppl28UJjs+9SHj32kxDHeK5IiOOC8Q5VG673oVTsnYV+Q1hFhXMjSShdRX2uXVguYSTDst9r1vCU
x2uzp0vNWG3RWMY5bjCoBjDL6Ho08DhFY3bvyc54KfR0sa4sDdj0fjLoGvTr3DxwGez1EXkIgivb
WmngptOfIyO+zE6xvLHKFXcjHOE3wL1IZmZZFPc0k+NsynOp3Q+TFPPeAtu9Iyj8Sv3tfKDZWe1n
1OorbdWl+RuXKiuDHj2tcNY9kW5ZhcB7nbMulMmyDW3gPoS3U35SzpiiGTsNvaLoFXQcTvbEEV7x
RsLeykwaqQ/dGF+w336lIKrcNuaId28Clc5xsTHn/dyN/aGQ3QF4JCXHHFjDYxMqtCgAPgc55E17
xPKlscBP3S1GFPeUTOQGAbXrM82QlOX2ujkGIxwS7QIjMev8xU6TJ+RcjZfaaWFgIg4DlyUYHaK4
wkHUfN6PAaCtp9NAnXVMZ5zuEAFvOFfSGb7hshRvTmTaT4OiOS1v7FtPyaOHXp94yy2rw1kvAIJH
8jHLsnI7d8X80uTwZqJ1rcD+9MadaR+nrHi6RTXBqCc7mvPAJMY2o4dpZgwF3bZw4FAXPwB5M9GO
61czTpdrz8LNsEVMlzxdWEPD9DQIDxr2FLqc8PVO3TKaYdwVutFe82qakHAsSCu5GuswPMyh4TLT
zjfdiCEZoyztUqSzVyOjSFAYt4DKK/PcVZ4VvhT2YN16eUQcw1bmbJ4Wt5jzO7h1L+ie8sGuYZQ8
GkwMr6exLH+IUXujsDm6aRoWAzy5ZnKh0G1U77kWGuXJNQRVL44Osu81FwL8UGRW3APdoc7Admum
dl/XcY2WgoXc3iUx9Ym+sCdT+BKcV7LvdDv74HVWZ4MPAV1YFAKApBmgRreAMp2g0ozhxXOqptg7
vOAo7GOH2AVSb1cCYeAGOMRPkY3RYqhqTAJ1onWCOcxIY2McjukO7mQCv1JC6xR9rMN7SnRxgZle
fBahwmWW6nStU2gFqkN2c/2ml2O65TmP7i5KIqpRCrfe4anqwys7qnUQjXbi3jfuUN5bmlgZXXOc
uLAsCzpdpKo+bTAkLMcLgztYBwPcrJh2I6LhrncbIzLZO0GxMUQr6CfXBpj4xUeQYF/T5MuuxRaz
nmuNOroaUn1h4LioV7WQO0NBpe8Oy+aYnuhz8ciGdz2GacDPNmeJiMI6IRMrAiUS0TbbW/F43yKj
LkGjC/dCo0R8rCg+yoIOh6hHI5Jm9odRN3GZcNNsYKeiB2ts8ouGuzMHDorXsKxBsgzhsvpTM0Q2
5l92eIHV4ytEZy3pI6KkDxYj+0M0Btm+p60EowHn7wXFFAoCBty7lkIDlNVk2SBVNe2pN0yNUuG6
zY09N8EkiNDHwpkDD6yYJd1WPT1pQY49CAvzEI/abZe1+HVkRzHIvtbGbItFMv1IU3NhTNGoQBcL
TXiaAp099xa3wBHzqs0eCwwTrsQdwCkLOIKJ91tzNpaQRxbvmU9+AmmlM6pjmxe3yKnclG3T3GN+
BsxmwFU41Ebcn3NtgqiQakk9OLsqHOrpjml8vYuxBqxLDFPYIU00KvBS+7qy6jNA+FyZ5Z4ShOKp
LwvzBDV0KzOpaoZXIZ7+4ZTKbte5GiPg3Hksh+jNU/BRppkK1QJSi20fhFHd5AbJAVCPZwWdcgS2
u5uW5d5e4ihI4kHHMzCJIIoU3dML7aGtmzGjTN+wTtMVodm2lp+4wMxrk2nDix01SxrYbEOLYw4+
yzjqXQYAy+r0+KrpMciMMJtTFh6tWZwFaKHyOnaooxtnSXRJ8rGq7mNLWuMtJMLCe/esMvMipsvx
5H0abNj0m5zWseHFCDUa1tN8CZvdFI8EwXZ2WeBsbzt7zLdqgSFO95ermZuuj3Td2fGk5wZ6IFua
dVsZiwyQlDaoiV7Ophn3fUod+kaSVE0/Foqf0GZVOPf37TxibwY7wiTRSRLT3tR5HAPGiSlEogqZ
21unNnwKnj3K4F+qiT4Ht7fzs51SO6KIHN5YoN8o73DYVYd9yAqVYK5OwgztS4Jzy+3mhqlD/Y7y
mvqF13xverN4n2rG7F2NbAeSuaR+x/HuJEeFi9fXqM3DOhoOR1TWqYkY2c987uNw2qZV5171nlQf
s6pintaUbDUJ0JFLdupfZPybHO1WD149Tf6ymNdJCuJUQ6FAQLcsrs+oO4ymSSmWMTrRgz5O5jPW
a++g4JNtKWOf9pwZ89MAAv4mj8OS6TSIK8hzyQO2EmM/ltGwW3RGR3LRb1ihrTuLXUWgx1b26qFN
36zyMOxG0JtBhYX1zrY0A8Js+9yXHWLgVDC46DB56zzkwGDgcHRK0Z/Ssu0ChZPxph2HZquX4kCr
A+JuZGtfW2e8ZjkgMaFbaedDcx6ZWBAqkFAS6viF1fU0oWzCpGdO50ryF2x9++9qMrygQyRJnbLc
GnPt7piL0VPdUMBez9kbpOOnOk3liXvWdUObBjs1phB6ZLn3qVtGO219Q+y6cvapxNuMWJi8ANC5
NWi53U5eWm6MKr5Hr1xdBtbjWhS2c0wzuquneg5ymFR+KWT3luslzhfSOXtPb7J3N5PlVRxD6nMV
uYJ1dMQysHBLGOsr2VAHnue9FvCD5k2KTf2jGnttU8eqeGqTYdorT93C1DCu3S623yYi0hQ4VsZN
F4ucGvrokybrLb1ELG/uchKT5wYTwvkp7tSR/IyzTwDyfo2q+MkygPIkKr3kEU2eRt/Jh8I1Qg6P
M/59jmKVrwO23ZBndk8xp+SzXPD4p1U0X4iaoKea6rQsw7gzPc6csjb8ZJ1oDWI508ny3UglJgTO
jolePGLEf2zdprr13IoGw4l+5tEKkyvs5G+mHAM1JfmF4dXNUNdwYNusObMW5gf2OeFmdhRFHYsG
Fgwc7Zgj8Le8QYpLqaihj9lJgHj7ukQRXXqeeIqpNcUgdYF3k7yUuTx4oBEDDPE00xvyKwWUmPvS
NrqUES4cZ57YedXdCyzPfmtLXdC1y/ZLb2eE8hI35MDIg5fFeS+lxBwl6pdmGoIc2dxrYFq5o2RU
GfFqwkOB66Thf077/C7qBMEJRseBqOXJ1rzHqowZJpMR2Hm1Ht7aBttgUKrHogybBzMPn4ERFwdr
wIeduJO5D1VbbeYmzLeugjqGccPEY81mBW4FFsQ2629KvbpYcGx8c5HRztFlc1raT8GzZ/L+zdaM
98wrHmFncVeT7hUxNKhQZA99jf2WPxEf2ZoYQL7FgLm2liHfa4qBSy+8ngDMHj13GTetK0ssZ00w
mDob1vJqgVrtNstdiFlAYItVNLcmbnOyLGWqXdQKDp5C1acM73yA6wQupBqzDUNIHYAS9MgC6uOt
NwLSDZPSfmorq6H+Fgr0EDYn14uabce9lNa1ghryqMFTclmGfN9K2JxW1DkUymA1cZoi/JwBRFJv
0VKsEbfHqhnqk2w7OuCTxju5yXKHblceSURuemO13VJTcGtixlX9nOKpm7koPN8SJl+Hroa5NL/o
c3WzqOnGifq7BvFg49JqcTVBBNpDKhVXYm5wb8R8Hs1GvycjvtzZ1fKNYczzGDqHyCkf53i4oR2E
Raqc6Ygx+gNzFW9j2Yt7Y8RgbDvj01zm2wy0Uaf1R2DjzJYWRaiBnej0f9k7rx3JkTRLv8teLwc0
Go1G3roWoTx0xg0RIpNaGTWffj6fGWC6ahc12PsFGoUudHaGB500/uKc77RHmoobRxMqaNtJfPEd
sUbYe8K2pkj8cIhwfTVRftdNhxxX5FxNt3FjtmPH6sT9LWfr03Iqer6W2tq6behDDIgDlWRHM0Gt
tYqtHmHstxgUegBSVTmQzZzsw9JGdTR1P0vs/yoQBSOkpIWkwR0Q5y7ybKWEMYCkf+Wgsh4bm7oH
hfQyRHdREkTxT7DA1r83DcS+Z4YnCHFqS+b4NHNCt0AjFnjKkh6T9y6vcI7d1NBQ3WPrxtI5MKZN
pgMXpqv3QEhAIbNQE7rchWGa5ulqIubIe8Zk4TUZbVHfhrRukgkBwWVzHdw2bpV3t3Uau32yquox
cFaOXmbXJ3GF9Ix3xCtN/YZLo8JYOdbGeQ8RUhcvdpSFvBWtq5H4PIwOJFsoJR3CntAr7qLAd6IN
EqO4O2LaYXm4soharWkiIiv5jZHqyPqt/2Dz6bDJQ5um+h/ugvW1hp6W8QXCabcKZVgQsxFJvJkW
10CRKXZkKCOoHakoNpOXTp/1rKFajvWeIUmPNGPot4UiZYmJa7tBhoJgvb2KP1rCw5B2mEvnzQi0
Q4R5umNblyeoHpo8uHVBjt7zZDuHbPLye/DwJBp61hasRvmZi6h8DghjKK9gd4xs0M43QWS9uCgl
PvDbAKn/WpJ44miPn8woyeRtpnhL+B2PnZ90H16UPqZ1T3Iw77wPUbcnw6p55wvv4paeevHHBOw8
cPKBMaOly0OXuAUaqfSzHlu9Yd3r7PBZceeQvx0uskEJ1tV/CKK7HSkNseXYKSk/bus8G8RYPVg2
ApgStZ79LF1149IcKi2JlS+SbZLaBjFZH51Ijxk3Qedmh8THUOh5HVMZi3Gz4xfABgFLWeup06e8
6y3ChkGSy+jb4iZjtXBdinsPyWIt0To0S7vybFrhxuqDc+r57zDPjrPqDW+Q8ZAK8avLFgJdooRd
o1zIM0w8cJGsih9aVddH/kK2QFh2wbm2/bkjImCFCeJBOTJ58kosBpNVvEU9tY6cSVdPMgamJOHt
hrJ7qDEB3rlD39yAr4F0Wh441oOHSE18D0CfC1Kerf4EpmvZBDSJDCOtBhkZK1DUtuEuLhGANKGT
vDeLsQ+O3z27potWJp76Ix78+RZJEoqLbtqDKEVVrG2zYcajHzQenwGzmETrGQTmjtBD6zP2nXhr
JCx9QhMH3v0D4QluQ2Axidtin7VXvXHASz7IFBa0OcGyUAwQmxWW0gUN7daBcFxp1Cquoltu5va4
aPWYS0yNK6msTVA4+llSnUB5tGjhO7d8yf0gPvBocSYvwyMGa06/xEvWMeqhg43Mz7EqZrx5P59r
Si50z5ZFPDnZFQRLjrcVsLSdUpj2q5ic2wIKcDhWQFK9du3SdYB5G6jfwyk7eelQ7XH9sT9vEFoY
wlzvCBpt9hm55Dfch4JyOXfRy6FffiEk/akLRMRIziPs3F3yT/KQLrDtCUdx26t2wR3W9khYWk+4
z8GZ3A8CQX6Tr0sgixf45zzI07e26+hFh+QuxO5yIvGB4ad2DznwzRsLlNsvEUpEs7b4lev4XkZy
O5T9fcw4bt0TAr9H437GoMSYPyKJCALgkxodeVcXwEZ7zVUTbjlf4w2G7YyZHJirICputkg/n/Nf
eixAXfazWiGuztehYoQzeAhBmR0mC+1M6vGkp0MYHVTQ3i12+btBnrHTvGkZ9COCltwdSVZ8+akb
H8OE84dW/AY7kcu/oZMBEYyGM6zIEmdAv55r75MEMUbCSp9JbLqbq/TQYDncEn4G1z3DDsSAJIBX
npndwiKE8SQ+fb+8LfzF7AaXzIISJBr9EC3tvARvzWwQhAavsh69iWyQEMUe9iF0aQsu57gHyMgC
Zo/25pNXDia0YHibJ9a0PrAy5GAjVg9JbgLXIzq4Fu7QPIyGbWFpuS5s73soCYKw+zD/sk2MAxrN
5cZz/GGLoxb1ZV1dVzEhuEqbPJMwS/dQ+uODx0D1tuiXYAsjkx1x7p0hC7n7nETizktRhBO3vRrG
OT4MY4e8uh5fXKf5Ffv62alc4GYafUKSLpd5MNvBLbHIEITHyEaMextR7qnw9MF1PfVeg3B96Kqq
Qx6T75t++aiqAlR0nf14pHK4UN/20zUNDfgwL4QJ39RAjNFW1fGeWZp91+gA9SZTjI1Bgf0u0A/u
WItruJga7bbE2dnWeu8tVvAa0FttIJtMW1m69kNWhmdmCvcTGU5rpwO9jdaZkDk/4uLlwSkW1q80
Evl2LHrmHGH42mN3l0QM2NELFtT7ltHStulxbwoJddQn3eyEW4JdoYois8t44nYNtqF9NnA0Kz/1
tyWirnUfGrmtYtldugLLuRsMv82gBfnASYIjLODEr6mP0jJvntOy7ygmnD9Z46Ubp+sQibmkxxjM
BmOHAxTRx0vlN6fBGh7IL7mpq/FKCPetO0QBv5vINefa1S9OvByJRgaGJjYqrLsjWTf6CZbbHymS
Q02LSrMC4r6FecvaCOUJotWxBxeyfFhMAVflEvUrxd4bC65CTd3N8a0TwWuAp1CcRk/BGB16fTeG
yPub5HGe4naL33ciAXVIDqHXUFyyORIspOBpQl5fpj1O0OCkHdbIQTT3a91xFUZ8l/Wq6SDB62rg
MJMpinjPkS9W1MkHymD31QUvTaOZkYFg2nEDrLc7m9TCn4yQKtiqga6dFU9zxlnCQcCfpgTBz2Fz
LIi5z1/SpCe2IKKABU59V/vjI+YSwigsaQBboMafOrjhEL+BGvVRGRwYFZ3oTDKiEAaGmHyhW0/a
2T5xrpHA03LdU/jenQMnGvJuuG0nACJI+uJNB6aTtA6qpcDY2TnvO5TwhhejTVGyCVR6mtIqPwiX
aRxDmaeQWPPfgxmadWSRMeKCZAUXGZU/6CY1ASHti1+x9wKbyrwcS9+a+LiKOR7jPngldxmz5A0V
GQM0qCH3PDbRo0zlbsCldpj5kSeEens7a6MHovoG1sh0NC73yloPMkbrb023kMuILLhq/wBVXPql
zzdEuF3K2qaUofAk2MCcSKFaV136CbL5XuiJzQUC80kZKnha6WlIfth/qnWSx2fXnpnOjaWkB2M/
sVcy+NYdCNmerCIy+Dp61wxCL/mEhygKiF42PtkGHpYYXZVsULJ2MZ95pML9IL3byq9vI6/yDjQ4
1QuixYnWOf/OHWvYLuhK6dTHDBNg+eiHvNLLMb+QohyfE/rpXQzs9mhMtBGZiDbM9t+H0qQb2qn5
WJE5jsq5NncVMbn7uc+qVW4hEXGbTt9ykPHsWEm86VOXpSKyX8xE+IYtGV3VAFN/59Ml3QFHIDBk
co9DiH2jdqkLXen/CR3kcwOQ4lXmBDHVNvlrQH3HfayS5riEBP4B0RbfKbqKeIPHON6Rc3iosHTc
V26RMoqT7bPTU7HFQ/pCZUK68uDX9yJNGWh17CpToujXTO0ICgsmSsCe061XIyBhopJXRRbUN5ZL
WLbhFFqJ65PYLxr+vorlIRlgbGKqx6ZN/I7Y+lGFX2JpCTPVXtGyla5AcpvBJS6EHIGk2oD2YFRQ
tWr8Tdq44HRw8C1mEC0GzOCyf0I201NAhgIbkoO0Q4CWmF2LHB8sGaTZReWuwEkO19uuhqdOE9hH
KHadUzdeJ5zKeAUDESv3nlNwy+U6Rfdtrds8imDzQPQt7wBVRSjyB3Zn17d59Q6LLPm2LSv4QMrT
vEHvrVHkVm5A2oZlKU3wBgHMFRMHItxKW75StU/v7YzyhrQY0m3X5Hpf1YCIqIfbbijpp8lo0P6G
AZ3Jf1rmFeM9+Qr5DyB5zqlubMp4N/o6t8+tyUq2xKmk/CbKoRIMiUL2iRKa9AXZYXdNvHfUQc3Y
onZNqQKGUm2SEKiCyukX05yBuY+lppQoCmsED84GGCXMmDDcLWeD1N7jWamIJonOeSpKBPRsU6qt
Q0QJxj09fQSFmVDrw0QZrjqrOV0njiXkzhqZsZ+R82a/JGUl+QdN43+VuYfBH7lz9dYTfUJGDMPj
nzrr7e+oGsgcLDtsiDwkAG+QwGtzgmVNo09q8w8mDAz3JSbm36VI5IXFWf6RA9ompEHnlQBmMRTp
UZqlJ3wja+BBUu/V37BgOLiKyPiMaa7BTCQk+lm1DqPsKgWzqylhz5WlfwYLR9OJhNvB3kVL5x9s
GgS3FXe1Kp78anb3WayL4xS116MV8vhDkFK4bhYGiJ9wZHIwyKIHB8TXgg62RjQbopZmlnrONcbD
lfbm5T2J07hc9XVr+ceYNR55crxzXsZ4DOYDy4qQgjEOUfSILvRH8nQ1eel+3XO/cE2bJ9W4nbsG
usg6t539pj8GBI6K7YLq87OOUYaQcGWNPrNajX2pZSIxbTuvJIqHZCiAI25GSKotBVN7sjBgDFd+
MpbHvr6WbtqQTgLGrADvAvsgC7Et6LXRgfhAouCnuPyCwV8lQYGmAdJL+xXlaY/prCxYZojWZTQR
NT4GCb4zfJmOUI/EudMqRdj7urWTe6bDijY16SOSsowPa3vmDme56x8thzEvCTnNtJp6Inw25IjX
MWLteM6RrGbeY+C4PF52PrZ3Ps7sK+RdpL+y0QxvsWYpbsNSogCOkpQTOoaHxfBDsKrCTQ62w+cl
eiJWTEA/lzESg7Cnqd+AjY7z9WhU8Fo3jfhVJvQwMDuqBhpVk1V/arzaOO29cfmlJCJHnv9CXsAm
cu7whxGPL5V5NgWbwDXOyNynCRB5+x/RR9yxDOScVYHq+m1aStHtctM12S7ljngWkxnOGqA0aq8R
et/WjZvKbDxSJei/I62DG3beCYsY5ITLLfkBBdYQQczPSrVGPJV0THdZ4DrhKi0Cn6BfkC1YKcrK
/xGdbFh2RmTRreqOwCb0Lf1/7C4tjPtjGJOdu2SzfRzqnklKzdyc7XoSkLmHgVd84TYbR9K5ZcsA
EinlsJ+ytMdZFY0xgW4htg8Uii1eKzj5bQFVhvt9NYX9+J34Q+tsMYMatVmmQgBmBrOUo5rJRibD
Aq0d3iqBwoKKMmy4B4TP+iZnWAYmIw0CTt7SeWZoYmmqUixTFZeFpCM3KzvMkwJDfzsNLJ/gj+D8
W/AE/pABpU9pSwo2GctAN/iA8pogmotTRnelyR4d2TTxt7WwsUN02qtRtp5cCzUDBxoGAbYca1Gw
mhpS0dat0M6vhHivZDO1dknes677R9dN06+20dNbw8iiXanEL0jg9Toy0/RCkcp+Me97TLSV/Kwy
G6sXRMN069kgBVZLV1tkXtMDaq5jzoSULETP54FLvV9xREm2a6PU5iEgt2vr+T37SsKPxDsDXJtF
C924t01j4RH5WvjsVlgS46YrdT/zzsW0zJNDiAmWmtCkH1nBFnhVpQ7fPeoSTk/JYX0ft7PH1wgI
7XluSdjd2HnBT/DwTaz9ljhTlLmDuFiRpYtTWIZ+vrPijgAoYvfwV+gr6YIUKaZymDwSql8GYDah
t1lgCB9CHEdsrhO7mnY2VCQl6SyoNrroiw/RBOjc3QmW2CoOIrpNKQQ/Tw0dBkayz8l+ZPfJOCLn
W283td9xEIZ5kH35vR+y5E2HeYVEaJ5JcDe04y5iaER3TsnmP4DhYg78doAPPDL+1CGDTnUhGJFo
BCugb9qyJ9XFYeL7fErxzIaAcgQzwbQpc7n6303kzHU7BzNrryx8decSnVun3SneUSPVpOCGNgR5
H7vqDsxH6HLlhPwmaYlfVgvyRNaW49JpeEMr690/KyD/A6z7r0JRLoXQhGcACXTY6f2dZDmW9RzC
2UH1VTozggYrKCtEe65HQSqhxQVMK6gjuqzi29bm2m7YGn8DlyJ++efP8nflMB+FT4HamyB1hT70
b2xKlVF9sFHGxIFGIljbwHVztorXdA+bSAoEhpgbglWpTAdXbakgY4Ktkv+lqP7/LoH/hRT/n1wC
5rP8/v2vJoHrn/9Pk0CAEyAIoNy5KPs9O7iquv/TJGCpf0N37nPj+LbSvickCtr/gj8o8W829BEV
2EqgBPc0Wvn/hj9I5aOMdj0pGMB63v+LS+CvzHvlapbzGq01jBzuH/13tXPWqJBEmtLGZNdM2QGh
2/LqZioAH1+0N/CXaGL/5dL8X2wA/8dPVK50hFSOoxH24p34q2yYqWBNahZv6rw05VrGSlfoOEd0
U9UE5GpHD7Fc/vlHiqtm/b8fVX4vNBk+sm6+iut//i5VrhqVVCHhFdQMS8GYfZgLBK9TmMrV4kCh
mKJabz3thek2T/LovXcry13NkUvGrcm/Rtyh1RpJ5fQWdBJp1D9/vOtv/NdPh1g24BRRrisxFP5N
8i6rHt1FxNyBCFNG9kPZevMmBCkIQqDibbLko78pFdCL/0nrfpVo/+Une2BHJOQRhzsNF8v1uv2L
1j/pPZ3GBoHjPCgS6yvbl/sol3hvS6vp7UPrlMJjVOqYe2gHRpybpCcbNXdbml4TNV7GTpeF7KMS
Gbv9f74s4npq/e3TqYAP5yEyx6Lxd7+IO7lVMXpVddVnTQQNSuE9GBfIZ2VQz2FPLxJ9sIzllzQW
Zvb2jo6rP6SYcy9lhdV+YKBOLkVfZtZtTLCXtZlZXdf/48cM/npL8wLwJPp4W4OfwuxDOulfL2OB
A5fgOy5GqkL2xxFgD36b9JxluX1gLfFT5diGocCYV0idpIcSRcPQPdfdvfHL/GZOI/XL6+LrwBsA
6sWa6KHSOcdnSw5P4x3Rnql3ie0/RuIX4w1pIdt99iaYuzUwPV612Qx4AvdzHm8m34KaN85BPl3I
xBZfmN4891A7IWNgQNSmzOi9EeGCTaqkvKD/XJytZF9yxV9UoOpWlAwVEpMuAqW+y4VY0ofYo1gD
t1qWzP+ijB1Bx+EWKSRx2ACetFH11cw2+V+anj/fmARl7pFlEFBtzPblvhvqFMF4BxYFf7AGKaJS
7jlr6bC6G/ov534eynA+Lp4GjGhXndVCqKUXxtZP/h+t6Dh9Rho2HlzbgIfBi6nPbuZEsdknnzbb
cuDwNy71dQsy2IOLH70unIvBJrBhUqGKdarbhGB07ZpbYs0qe+XYE/+0kHBGWF69CNAJgRTQ5YzL
pewqBFz7JpjYO1WYn0HXIZmbSBuy7a/IQ/ZB3u3CH4xUwbKJudG1qI+aUx1SO+464tTz56Ht2rPP
3NgiUSZOyfW1cUiiuWnyV0w4rc/SMvB/8nkB8aKMjNeF6NE+FcGivxrV8WuIhe0V0fQkg9L/c06j
tVFna+jYgdNxOwo8RMuRNqQRI7txIqkIIVS6vOuFqBkgT/NPEQ0sQC1V+rBFIFUt/dihlpqj/ugu
VsQ96KBDZptW4rMHqHdZfOn/JNXIen1OPNyRLbrOthDiogKnM6cwzcaOHZ4KpufeHZA3GAgUwa6I
fbGOgrJ5UNFUGlqVrnyzOFmGQyhj76nGEjsdlTWwAUyLaLygI0pmGgeC4FYMihJFcu5QHa/l/N7K
OkESr8/ywypQ0VtV9rl0ruV81x6oGKJ00h8AzljraWWQZBs5wypUfdlsEwK54Jx6Z2wyy49AOr5q
evzoBFMM31mAXeSIf4/10oAb+tCNRt51oSrYQPbtG+NZuZFdeJ1/CnCTE1F8MY76nepYeODjd2a+
bj/aRugvQQlaFWHUWYxQu1Qkv65dpAW7qehCltxM/TflSJzUEmFjQpwROm9MbhDiiKwcoYEOqTkY
FCdU1rwdWJfp3xg60mcrdYM/jdUosJn8/4N1C13luaqZFayAKyQnYSZrPVP8bdiw1Fu1tPUTOUwz
esCuTN+yys42ifGHCHWtQ8wXNFbHWaEZi+ytHQUMINqWU2uBtnDSc6+IB0vVVzLN5b3BqrD2GmaV
UV/qY5N01U1Voadc1WS8nmvlcJbQ2UigbV2WdjuPQEiD696tIa1BEyJb2tzSli3bnsEQ5pMqjE+j
O8cSmECf/SHhMVkvoczS9RxbAzw1ptIPDOv9YD/pSm3axCyPNvpl1Ba+e8Y2na7hvFio/wl1Dc5Q
5LK1GGBarvoOu0Lr2GZbjwkU7tLmfWXby30WWBo8aodvi0UQtyiyMnnrtLHetX0TPfgMrvZpljEb
RafRogTtnEvGrGnDlZEH3fp4z/pKvTZBjWc6mZMgWcWVteyI/MSQB9muQkOZ+ge0lcjk+tFNTnPf
zHsbgXx3U0W5e5SlPe/TmJQp3qoD5OO87J943+dfvpfI21SYYVcUUxheOgFydiMDkKw4op3mEWtX
YA5oH/vLLD32d3YSemc1BH52Hroy3g6AXx5ILboaBEYExj6jmHUUt2Ca+nb5kFFLv8b009stAUhb
9KOV61+yviqsS8GdXh8TDG/BgdewFR6ZAOLoH1v6K0ITYQaazCVWGNkwhpFxi2hqBHUD+wORbL+x
WtWe4CDDyh6PzLefIWE4N9lAouFIqqKTOcDsxDdio0eE479bUT+KKsCB4HzNUUQO7Lhzl+QBVQmp
raZt7l1pWGnnxFSsZH/dNcXiKa+9246WdNey0ldTPqJeavhvmcQHhOhy5YaEkgu7WF6u/rhd4yhv
V9ZBCv6bRReaF3nk/aY3FjOo3yFyZrrjqNlzD+pt5o3d1+A205lZA/4Bmzt8y1gSobYvm9cqZdG3
6QjujGdgTTvb+EBuFMmJycmomammyYP63KcCMaGx83ptKgfFBrm+nymUXYawdnLrYV8aN8KK7R37
NMMYigsaRp/MBlhU+KFvPdVJFO04lePomKSepMCSRU5iZBjZ/i2zUeVv8Um0z5XNUeqkNRnCY1Zs
0Y/04WPZyAVcgSTZl5uwXtuBCKNTUQIdaadO3QxNuOw0yvt2T4ExrgMzqXgtk3G6u452AHkF/Whu
5FxP22Sw0cyx1koHQiAH8E22cIcDkwl113jXsf4sXZYYrGi9eA0sli2C3SHIThEA8AhbSkLbiAv1
q0E2EGydguEcwn3QDCl5xsNOUz298Mw2N+lsw0IvLR8AmAHRu0nnon5YOIB2RInCuRjaKP/xWfhd
rxHKVIOrGPnhrHAJVkn6DCkDB1g3olcgkrnwIKaPrKi0RSQi5PDsTy3QAjV9nfTbLE/KYxtHUQQZ
LTPrTKN1D6LMeUGl5r/Hjlv0p6YK2KWlaHyqY5cQUL5ifM5yBsc9sr+h3LB2h6yUNOa+KooyPrAK
ze99Fi2/kJ7Vj26qzAnQsn8Z+J9vGdm9DX7annTmOreVzKNXZx6JK46dTnwomr8zru3gEIW5+JO2
Ur8wf2m38GT6b66s+tWRGHnmi+OO4dcLDTAXx+pYpynz5jWVwNk1LXI7ox6FfGK+JqfC/UMHdyXz
1dTumAagkxTwKALNux9PFPnsfZQzOs5Am/isQE6iqTRIzIHPmY2yLHeZC1rBkBm/XqoY1IycphPb
n2HfN2O2GetqQAJco47R1HtL7fknu4ga8ujriW+yD+S8cy3VU1IRvHczePIMTm44FaHxUKt4/MMe
9ddsM+XxYRds+7A/hjKN9q6/zGrL2TXeVUKexzmvHpFjkinK6nA4jhMs7saqyUNQnXjOYlWei040
d7Ou54cZdQLppXlJssFYkdwsEOUs9nS04MN80JAyIw5GVsK8Nfa+7eNB0IXL6A1V7Mqu03GFRJ8+
iE6x+SkdN7wpxCDOxljti6RDP6QzTPwi6Fh5j1X00LDHjdL2HqBEeVOTRehsKPtPkbaOxNdn715Y
jZ94zaqXnhJnn+fexc6SPaXbDAOwavcuDpAVtOP8xvSqXdc2+B7GiM5ONKIniqHQG4guKS+0fNxV
0GKYUgfdFo8VbWJT1M9ypDOvfJnvZ0DraMPY/iVJhrp9rm90TgJpwKLlLsg0+mSP3aeDQwByhu+v
BMmK98S6hsfRYyolkUaf0Uh0p3oYrWcKLaQUqrSQEMYLixW+br73hhVpA8p9MxvXeZ0xUe19WS9X
0TnYwl59xXVMKFKJVXME2bQtMnBxJL38blxTBbs+WwpIzJD+G2u5Mh2BEJXx7NxbxVw9Cwg/t0Vp
X80EUaK3UyypoWemyksPg8PXbPcBccDwsub5AH9JbWoLzVThlu1zvGR/UOC2P8UYZCiCyZJYxU7k
Y4dA0JP0Y7gnDjff58iOKPLj8soMrG6KuPhhgBfuqLjLs+uhltQO60ym9PIjk+G8juoa+bhp2zs9
KYuNZgXVyr6qt2RqVl5J5REu9OeDl/IVJ9m+dbPl0vud86zh6h6wDJW7fCT/ldSSJrjt03aBAmcY
ZadwG22JLMDm3P0OqAx/a4Okph8E7xmCuI9FG1q3MCaINm1d/yWA3TSuuw4Sm0XC5jYe8ld/iThz
FautEC8rNGDHvAmENFYXpqeuChjhj9KjoRKk4sDpswvalTG6scygrrWwvU2aabkJa49U7y564juZ
VjjIJUulsN31wfjKwLgk7XrKj9NsP7SuWLZwskmGrki1yAu9j+ek3ErMnfUabm+6Gbxq3tgO2H28
dYidxoTjCNwslLvBfsbgKw/wUpKjT31BG1fKb+zfGJT68VF2Nco7MwTxm41vN8dbu7Mc/7dnK+fE
t81GmlfLMYCWE9T9vDVNdzfn03jmLKBhG63iiXptOWTXON7YcXiXTsmN0yuG06Qj+cU6DHTP0Dyf
94NF/J0d8HqPeLwPDLzCHcXxr0KP8T7wAvlWpBol7jxQWVWxh3tk6XfQZzhHsuALAtyTM2ATqAkY
XNe1uCLoc9AMznyweIBIyXXlzYQ8+KfM8/GNrRCXAJ7BdPRHhuxQ4B7AlRfFetSIcMK5rlHDM5Jf
eQWuESqfEKATu0nckbvWlT0tGFKSFS+wYoswHMOb9L3+6E9YoRnx9121yrqBr7BZ4mrlEri9QthM
ye+zbmIqXn6FXfWWT5P/08xdCjUezpVu+9g7hk2vbl3i4ZGTGeO+R33lnryhGu6sXM2fyBvMwyhq
wljDcW6wvKhPt7a9bu35pr4dPM/9xNBcP3hk4J4a13JvjVPKB7ct3LVd0V5APbIvtJFg4v2sRPHT
1ycpMA4DUozFsTSAqqzSH287ZKiXCgb7XZME/CtsHqz8lnyCjmcx0HDHD+MO4qsYuwKVStebvSpH
ZtlZm82HICOzHD2jHRyBFbT8g06gxQq3bSjrXgjwsX9Cy122Qe/PP9gj2/2ofBwaGukCUmSRs24v
27Wy+no/5TRB2yDMUEQwQhXdxsb9HPNWm5JmZdpCvmhHjv02rBRFJ4b+t2rJr7GzuHt+D1gJYZWF
TXNBlJO+yoWftEnrob+E2ppPk9GMP8m9/A6bKThkQsh3BBTEEJXqx0J4eALt064tT+pnyvYn9nDJ
TZPSx648uVwgKthv+KTiK4K2P9i2HX9lrp/9rtk1Mw3wKLNMt0ce1J6GYgluOlNSI3VZ/ewPjX+x
4b1Bd0NWFqS2vRnTLFpNdTqsUZo5ezwz1qMzlpdprmPUVP3lyvz9zsFxwP9HlJoN4y/4NixoYmF3
0F0nq/4KbHew95xIZl2RvtBt6JIUmRDJFB4Q9tbvk1ENAP7MOkdeCq6VC16veju6RTqu4TZYpF0l
aeqdZDkhsZuKgrkHVay7Y9/F/d4R472+ouAPHQqE8LHO5yw7DGjlCMw1E0oyZ/Z+69Fbto0Y01tg
2k+FDKfqG57AVR0yOKoUl6jQbKwqhhn3Q5aTQU/g7whxwtjiJHqD8AOHjuNvDQcLOmWRTfFrw8yJ
XbpX218iqL15F+Zj/xFQeGW7ATPEPkSJzV2oF+cM0MS9DGQl2mDdyAvcA5ewWDdHteOiuNcYvhIc
FDpCMkJ0CrMexJU+uNQB1Zxjstk/BCWG8mO5MGa5YQnMAK2yQnQholFOSjK0gOjT+XRZqAujPW++
mQXhiJmK47TMPkEcJAy3M2JPVtebVr2PkOTFXZwNufeHuRvAOj4HAQf0r2nH4YkIye0JvC8oucGa
m1rcu14eYh7qYfftUqqWn0FIArJoCAIFWO4RGekUnrU75q9dYfJXuidc1bAD3Y8FbGe/T0pfLXdY
q0FzQOWNt0qN7l3PU0Z7njpInZDiJ8V2pmu9jaoZo0jBBBHldRe2D8YBBokssIepUqHAIRajLG7K
nPykVeDH13KTRHp0Sz5MtJU1RJdYhRpfUM9kmFsrmXD+lDUUezbpZiOEQs1PFl2X76vEcKbHAjzK
NnLA1lE6iQ6bzjjiz+osV1Z3wp5YGmbasNZdGEdmB8kO16yMg1x7XS4L32tbBGxNlraZHoZl4PH2
Is8dHmP0gs791Lb8cU3Zid3ItPlzWHN77gSwSZaWYzuabbZ0AuFFFKOz1qFheAc0jGICwy7u9zFs
3F2FTJ5dqIMez0tbvawjofs31hzjgUSWXD16Fab/PFQW2QMKsTfvDR6rJ1VieKYqj2+R0lElyn4q
4k2VsHBaAz9T9jqh+mSRH2Vjtta9myIYIm6K/PQxZXY+kGUfrhYBC3aTT11C8AgV2AZK86gvRIO7
pCD5YQIadUgkQ41ajsj6gcqWSwlyoIDEXJKQ1dktx4rGWMO7ZXrGzqKpkhEwRexjZ14gg4sd/LiU
7OM3ALU5M6bq36k7kyW5kXQ7v4pMG20EGuAYHFhooQjEHDnP3MAyyUzMswMO4Ln0BnoxfVF1rbtZ
rVt9a9mbtmojmRkDAP+Hc77T/EyczirXwRy4T8rM84fetqufAN2GZ0hvOCHHpr9xepPVqqglEh8y
0RBbVOWkd4ONBnzvepHVI+XxJv9AbArT2QQRjUau7PbnvmXrn1BW3Qphzy6Ow6p4LnoDDXrCmLoN
m7YJbA7T2n1yzdks1l0APwdgQCLfl1YHW+R/NSf0VBFR4DdyLF/Si2aCeqeX6dcYjAzprYQMh32v
Hcp9Js5VuWUE0wfnmLN2F7gdsrHUj+Zpy6u230eYH0QNGBGgqXp2L2Q4yZVn50If0Qekrzh5ukdE
yQrDfB7vmDFwuZigyfxQUTvGe6XghZ6InjL1um5iDPk1boEixK7CbZwtpS125WRSVBmGJW7dVpb2
aS4q3rXyXFGg9EmrASNdKzm0o3iKkF0q1ueJVQanqeoZzvuzwUNN5T1umRmT+ZAquzyaHhXihj6N
C1tn1PohODrze+peSs7ULPWDoxJ4Pwl8zm5l0rRzvw0lBsh+5DGvC0k5MUd8lDXoRq4UlXob/KC4
3IIIo9R+6cr8uvdVIG5sVqaCYYRFWYV5qgSsIB3eQscdCdqsMWgBxW/XOrDk5BN1jPAQ8NgVHGgs
K2Ezstf0sbvHoDy7+ju6RbtftdqDGBj1qnhgluu/p63Kv88CGfcua+wCI2PKHUAUnP0M64f8jKFC
xlTGskTGpKbxBmyPl9EOIEFBpoAYuQ8YrBxMRFw01b9dWrIUubdJsHW5KHyjrFwJOzavHQAFHyBz
y0OpiAVaD7Hiq0usyUx2UrvoedORkpvfGJRGaDvgbzYQp5pt7tdUrllrlGe2lkhNAsdxrh30IHho
C9PcadUZbDQjw9uYEt9FmLaNkXC1W5E6mEL0mvij2p52prugu0Hzzz5lrEanwD5X4HArx0bXWKV4
LIJ1Xgq5GUrR3iAm5nnHATyEzDimaEtzU1bnizLpTHw3erQWCffy6jll/WOW0u1RLzpiPuGOA2nf
J8hwp1WpCc9CQjhrDPt1+6SVRFLcljWbjdnI/PH+t73VXFolLO8ldYBns/b6qHsdXI/w8+dtPwkf
4SLnI3vaoIkf8mwUYj8alrfxuNlweCVD8Jw7s0zpRX11H6TMTA7wGat6g8Xvsw9ECnoCXBPyGgdU
9sioCEGQr55dF1RsiDgP8lqdly4z7pZjDsu1o8GrigAkRl8FOwbdBPHxN6Jmj8CKUyHxihhAeFWd
I0vgLshJivR+DpKYjtssUG183XmKmxcqyqLO5jS23IEMScSpz2W2oPXF/3bpnW1A+gFBBmHbGaia
+q7svroa/TsLMyN/buzWnE8aSmT0BpN9wZEppqg4AAXv1LtJsNryLKJLZeBbWvobNydxC0Uv9sEH
J0JZzAmYbxpLBWQZgsUAW6xtwMxez8wH6yrnBWuTFJEynxKtpW6GXK1LySnx4SyoqBfE91053DKR
z/q7sk3F0zIstdz0LVFdWwRosbsGlDW4N4OBUays4jT0R/OUV5a4R1CfbzvGgi9kkiw/4tSMrtwF
yaiJteBEbtLygsU5pbru+3sZL/W+mX0XU4XH/kZ5/h46Zn7TirQLRWOZTVhFizxTyPGbRGMOGBxc
+QDMV/1A2YVSk7wFkmaSpL1lc118Wk03fvVLTGiDzdMnXIqxvU+zJgtOeij9k9e0HviIXEM3NgTy
Nx1H8wukl3TfZ81GCRAiYZ4s8vvkBNFbb8rgyaDsDaXC5ybzpAX/ErufZYooDIuzFFcocVG1j5V5
k6Dmk/sEtYI46mi2ilVRN9gX60zteRi4e1qqrkGmk9UfwAmw0WaDNiachjBqvaFN3u3FyfZGMdH9
+zo4ebYzHV30GlhejOA4J7hk4ymX10lAaJs3K0VGIkryPHQm18GixQG5K4tkeUhSsIbssCogZjGh
Slf+4mDEZTr4LlSPHlUG+Q13UGNAeCkoKCX2th+QwEF9+6yhWHOP2Vk5uGfXOSMUsFp5WmEopMvd
jkEb5JtalsnNwqwVI3jTs0x1YxyLjtXgYRJtVD4sbpF8sb3mYWeNdGtJaZrZmnEyQXldCXklGRO8
6EgNnQ01bXXUqrH7sM1BnbbFUPO1WmQljGlEXjbIlcz3hzdvsYpwaIfuLJYlPmCVYDFmRS9IpyrO
HjcyCCcDDeRulkx3L7O2vvzUya6bYXySroVubKxJ62GadWZjOt/ADLhQB50uva+VdnHfXIgvTDyz
dRf17lFNyCJgsA6PCT7dd4D59dlCVAHg4HLhL2jEt6ZL/tHkQofLAuhLuIhQulxcHAG21VpEhwLP
u72OkD0juG889PWl2SYfpd0bR5ZuyGW7BlxKlnY7YAJwPA1+Yejg6/ZWms74EqbyYE5+eUY7QnQI
QXMSNXkG/p/PjP00Tf6tM8wzwVSEVV4tURMcaI6LZ7YNZajyAcyNAYlqDbyetBZHB9hGq6H+PqUj
5yx2r/pJN768TpdsfgualkhARI84RDvrpQInwTSXyFAAAx3DCjvH8L0dNEMsSNvFyTU4ydHKefE2
NkUXaqP5woFMOkUFOz68iILW/xMd+8xXHWUr/FrMRAdHiQ0fu5zXaMWp1+KoPmYpA6leZPG68HW1
+XPZya9qHMQcvg1sMUBBLYVrExv2q5ij43lpVpCpV32GKx+ko+2elmgYf2hXsGsz4Z0Bdqaq/PNf
+08aEh83sPQQe6Gt9eAp/vprKxKfcH8rVtjQFOEPFbMT4bnh0970JRBx9P+j/y9+p2VeBD5/l9jw
ZgMAqBeEIzsdUxKV9utvhUYTqBJ5LIcQAT3oB2AqH1KTh9cKzZDqMMvo4XGKFAtci3oa+YOf7Vnz
0+0BXl/UJpk982MuQLvRPKUmjavsp+bFFco1Dp7BtJxMVB/Q4/vk1nXyo3Gd7KvMC4wJNX4pynUT
+eRpziz1QwY1658BOqjFyRxUACSKurrLGGkYmF8W+3q0muHJp8PV61JR1t7VyGQR/phDo/aQRXCa
A0+f502Oc70N4SSwmoNCZLUfwCoumhFoRTxFuekYkwWm9RikA9vTNlPGwYzm3GCjpNuLmWdcDi7M
7PvJzgpuLfqEDz1pzrpk8pm/UlptbYPiEoW5Yzug9oyFstC4hCwg2sNmid/Scg9+CuwsJDZ6PniF
Sb82uS6TD2Q9pKPmHtJ6ijL7hbC9tgobtzY+ywpIwwrUK75PtlXpm1dUwt2l2eirDa7f+UdB6KO5
NrppAD8/Ip7dZOOEKAAijBcCe8kvTSYJDyuDyRj4N2wz7aEoFZiMLsgZGgey605gtTlmwGJkBZqh
i7WalKAZA2uDUSVMjLTaxWWPRK72bLvEjKWIyKl1UjASsPKAxzdCGXc1k1JwdKzCDLbtNIPsIiNl
2v12c/wlYen/PynslzCx/1rk2O7fJz6RZ9N/zqb+3135Wf0aOcbf/1116njf+FJoiNC6eQ6iazSF
v6tOHfubgx6SJEUXS1/AH/1NdEqsGA8f1qiIRxwXcfPfRae2/813THivEF8RKZIn+ldEp4H/h4cs
Ejkou6a44KmlCwr7D8LDzuvVDDSWHOOuAlnTXyaNnjVumiWRa3zB8dptba7IVKonKLH+TpQeazxu
szS/ShBqrSf5THrDATP/iz17R5a7J65eYgytversfd20e6o3mgN7crbTBXYTV+VzbvQJMJfmgPsR
MVMA7arrvNAK0uK7zXrvmpDyLVEjd5HX4BSubHGccuvKnOJ3ksPExoViQ/bwgHcBHRzn/wfnEW4Q
I0bJhrN+ZSflQ+uP+zTzg80y9M/GnMbIgbRG0JSJ26RjcFGwMadl38VjnF1B4PTvvawc7sgWydZm
q4rNNPbWfmLBgawJE2pk1DdD/dBH9RMd6MpmeXgn8ljRkGSIhsBmY/Ngk9+nJHzlWb3NIkrFCubE
U282N3HUuNuAw7cZbLWfx7jZLhPykx5fledZ4C2Yea4SQCRrqyLYsTTSg+aAb5G9ry0b9+lSTudR
sPcZWE9dbv5tkcIYxPibrQZswaeLm66J/Kcec5+WJQS8PnuaZtHtS3u07kQ/eJvA5skztmBsZ+O+
j97qS1pTNxFRCDwOUEUgQ1PNB7XIl8boP20xMJFmdgpT2HXCtqlCcmJXaCDAe9mvVUkBaSXL90g2
hIYUEEKnhslm5Q4PDDMgiVQ9rRhe7CdpuuAbDYwkvlTmK2N1dGu9+RT4N6afXM9qDMFivlJy3nee
d0Q/ofedF5891Tdrp4ePECPpZMaUrdVsdtRF9IyLodXzCN/hmvQgirul+V5aSn84tej3oDGexk7e
kzwFpAsh3m2ZzdOmJp+S8RibWmsiWK40xFkAIQ/pD/gc0UWqJZJEwhgd/pyx3sSVcWtF2WcVFLt8
BtzWlMzHa8oiP2MX0HakYDGhYlg/haQZfGTmM5mfz0DwqpXIhvEjqRCrRSnj9qnTHishHd0IBAeg
AUpjmxu638spGZ/R7NhHjsOZ5RLhb12e3zfa58z1i/jWrugGs1GCjjDhCg2ejj6BxuMxi6Yn3zNt
2CWI52y7mDg2qYMXvAihX0FtASCcbBqio+59V7TkqJfTFrxJRfy8R+Mu/DQ7Be3U/shxgF+NFqXe
QhrbMGYEm13YqsFVAROLm7R4WpD/rnl8rQsy15IL0WjBlPZaTf6EINksniRDUcRZFhcnhtj1XPhc
KGg+K0ZhIVud+xFs1xXG/CqcAS7duWL+CIDkX/nojI8co1VoWhk0ukZRALiFKtS285aCxLNBk3lS
yfYqdVnclpHon4YUSaCORXJkylG95BhEbgsVoX+pLssXRrmM1+Nieq9lZe6L5pLl3mVucTXV43KH
GDwDWEOwxxo7bvaE+sq6IZpbgq2Gg8MQdQHds4ncOb8f+zF/QqoU7Qstq3sIJPhxYFi0uKKDFrJd
Cu8EoshIpJQJy2EHL8fdBHBGSHcVzJqi3siBCmUy7AIS+wZ2+fBFxoq7idjmIHTR+lPJ2539nsZ+
/NLJBvSvNTv1hsEbwuU5g32R5QkBcTmXvgOo6tB7EyVfVZvBBspT8ozPKAsXX8K0NU3j7BUzAUPM
Y8t1mqUuoYetvp3EuPxA6TIhYrlAXIACf2SIeVa4yMhhnplzXVo1HjNGm384AywAJbvl2gI8nay8
OKcuahYvuuqwIG4XdwiILxTe+IxKPT73bsfHGV/6XJK38XOVi7O1GqKOWMfCMLKRl526oQerx/s9
0FpNd/YyefeFdskyg+j/paOY8m1JNJe5S44WozO2mxiLSJDs6Uo97hO4Nd4IyrsJfth2DsrLQ4TS
1ZqdRwRSg4G5sa1AcR1cFOFgNpriKjJGVoPMA2PQwdqNwRlmJYsHxrjvbRvPuBGdAhCv9vwbcHlq
3+ZWfxcTVLhN3LHYRTzeiLMzHdprc9wmXlI84SYw4Ehaw8Fz9XRcGpA5pELJXYcAtSLszBrT1Vwq
99NCm3yeEs9/T5KGfMiWIHqiNeXyCFKjp7IVpNb0BGJNdJck/l0GQKN9Vv7UX0HGBtnJWT7EjMYq
uKFTASZOBUS4iaHfuYladpTn9TpHuLuenLRENlU7OOSNGHofi7ZzzaBkZTgoBkU5cjmys1nuCl1G
Z8hTbJURYiAa1u3KKvxuXU11tZ3w14d9Y1gbzXL0Fbtz+TEbiL7wotmnKFHzkQ3UhQ6oQWjxzKi2
QRV0Z0T/II77qHkY4UA/DZ3VbKe8gX/dFi3zG2s4xgiJQqvJbooo8B+rvp1DOgaN5vRirC55yhXN
CLMISh0BzZYMQbzLPXbDIezow/Z+IsU2zmv7+7zUXG4xd5RhK59mIHpp/Xj+krONVtaX3t4AFPnk
XpIj+h5Mhq03yDPeIoOjupmDJCwLQkWr6TBoHxCU+ciza5M7DYn0tPvhRYpgBxysCeIest+HlaMQ
9dEBUKLLeh2UpB4il0G035IKaXTC33oxwPXRe0XsjU2C1JorXurad4fXfq6hPk1DGAzetPcbUXyO
/ZLfVyLKntUE220gPxqIn1w30qhuSrwSO5VZ9lU+a3NbQON58acxuGeOhdzcJHC+9nSwdtIE1Tqo
rSOVAnPbfE3rhbzQtXceCGxLGqA0MnlTOtAMOh+rcWsybGT+gayCqDbjns0aNtXWuU8Mh1xFQ726
cfZWIiA7u0WbQsEa982wtyMR+i4UXIVkHSdj2NiXIIYZxIoqZ/qYpDmMbfwFXiJMEo7dIO8Y3FVo
D+O+Xd40uk3YQO0j+/JmL8F5oSKNNjlcbV02WD7n9tPnVlS6vZ/Kh0HqPRastwB9S2Lb1yaqRexD
8QYS2xbiBPjKn1M933cdSkz2Qt4q4BkejkiJ205fJ35zPVBDDdhRN9ocb3sORmbUxTau0PMV0061
3obhwrTxBiHZ1ID2SAnPzE2ybUXPPHG5QGnk/GX2wBxH7xJqijE9JPYWcQdToBDf05tPZ+iPHjHY
Rn5k6RKSJvmFb5I/1A/NWPQwiEXTXiOB2zbu9DV589PA0D90hLVQ6sBZieOda7Aa89wyIv8EDQEe
FJBPRDOuPIbdOzfFfNC7g/FqKvTSTsxOYOjj3VJ5qAVwFAekYDhxTsSaubj3fipPTT/ode9Ed7Ug
KxhNFTsJ5mYz85zxLkoB+8bADI88VHP2h/CL0tk5tZ1ixpzwaOZ6N6QOxUyY08Zqi8fFqGE6R/X8
MAsgCrWHfFAl8blAx6lh+UEkTb/YU7tgAkfvgPod10JRgzTRFUEPk8Vzr/KWlzggOpd57HDVAP4c
oO9532327wFbh70KYom4uqwq5qpG/aI7gHfxVGrkyX5x5KUvew0J7LJV7HYdg5o1F2n0ZF7SZcci
kDcDgTvrDJjBsROAXwIxGSsfrgaJT7axxvhAWmyBVqetkxtp1uSnF0rcWoExXtnyAgEahvY+gsbx
6nBQbYUyl1NRxiCIfY+xXm1A9AyqaX5EE9FCnRrjct0wZiUtE1VZg09mPdkRPNNkSq+BTfnHfiZe
wemoLXsLQ9EKw9f4qSt/2GXssVZRu9y2eOrNECq/BfRE+RvZNNlR+5F1qm2oA03LZlAByn4ZxJKf
AQZktxUlU2hVSl032Dk2yshMRopzdidr4FDCLoxX7nX/O8Fv7gkdCcoN6QwnX/HxaAGXDUvwe2RT
0XqgvvaObI19jL505SqMKtXe96JhPTQkfDRApJN0I8VuXlKY2t7RX74izcLbF1+CHdtKNa21GkSz
kYAmOxXtmQteRYJnbD7pdVZHqFJY5hv+oyrHT4rn/lBbAMgRL7x1TpRuu0zdJPntbC17C/HDaqzn
Xdkml9sUSnvYRdm4g+dLFKu/+IcoYBLadwOtjM5BYw6wJyzWj0K11H+jsjdxsJDt1sV67zZT/FpD
Mzwy/4oJWq/9Sz70bZcyu5aX5TDSHWprtDKPY1Rk0coDy/jTTPNmM/RqCXN0WDVFdd7QkJRy45q9
f8tJVZ5ak2TIREozjNie8dRiFLCvutkKkSgJ4Hnkp6qFeA8sMcEYQtDr3hcbEuo6coR+yUYvekcN
H1urykbvtbi1T2Qht+IR0vMSpl4SX9vYtlZaV7xOq3NzdqB1cpeOQbCplgRoYq6W9LpaSG/1XNPe
F4XASwSo8dZXJkCEbEhcxoh9UDrgyZpn2xizd4T9GIxGNln7jJokbGl8N3Dxoxxoum/uMrvDIdKi
NtnWIITRWDfLpldxcEyLtjp3ALJIukfe3BrgIXJ2Jp/Q4bx1Vrag2KZKbuFG9ltg+OmhQdjxaWFu
wgJURrf2REgvpPbhTM5C0h3ZuxY7j0fFgbg+e5/PTXtgGfxqj0jJES6tbNNGmuRqlh290QH6CjL9
OtZefa+gpLIQdS48f/Sheg38xqDnHZd3pJx9F3a5tK8TEBCha8uZh3E+vvQ8HLZG1zcUHGMEDJQN
6Kpk6bpNGa2tyO6rqT1Sn1SGlF3Ooi/lWFK8DF4wXm5K683wBYYvoumIy45StrQd0e60VZD+n9ia
NEd4vAP5yaX5U0aEs6PNH4Kj4Pg9lYsLNiLqYuN6NKOaWGYSEzdd5kXHciquPFTUn6ItPh1EnKul
g1ee84fY2WV1lbbeeOzJf9xMjM5n+rtuDFP8qNtKdMZjAJL8K80CuQautezgE7hvBc7NNThYuEvA
j0/C7FE1xObwlAln9FaMeEHXJCxtkGH3iB9Iqe13OA7INA+WwXsrrQW2EsP97M5jF9sSaic2zH6Q
QZXaZ2IEOxmKhKtPpIK6e3u09ffGjHmiERadg02Ae/o9Ec1nbg7ittU2+nLW41cEPOabiZT7N0DV
6G0rwOFcCIm+8nz3Eu88v5Mx9Da60W2cTjwfjfqkij6cy0H+7hv9SzPN/9rA8t8tUg8z85/NLdf/
9/+oz//2838cRrRWv7jmf/uHvw8wDfENmoFPLJsHHpLDz+Zn/j7BNPxvRIM5hHEyw8QXjNDlbyNM
y/wmmStSwjlCoqgz+Vd9Pajkf/135xsud1ua/FPM1h5Our8ywnSDX0eYLrolFrS+w5MtQE/KqujX
1UlW2Czc23k9lGSwsSKBWga7D3Ty8NgredFaz41ndG+emVXp9yEtc3Hfx+SOdAcTwwRyJ41CP/N/
Qt/II3inHKX1T13awTBckX5SETzRseIKEqQb57SauodW0ZrvkQdWt6MY/Y+4H+E6VlHyQlfCVGfE
7B8cwBHSu7iZXpJ1VHTQ1xtrmb442uEM85KhHSHkloSr5uwRzrlTanj/lTU8wmnJWroJa6Co0yXS
4gDF5p1pw6NuYt/+XGJznDfMMJ0Ly0laLIcxT9g0LoaVvwqLBvw6rgNrjyG//O4mZeuhqVMwqdbs
cOevhOX/Hfcdu1Mwbcl3pzXA30MAGs++oSM6zUDxeqMc6RNSxMRzx7PGEsQmx/MpUqYes+/dXMLQ
Xake/w7AQH+wnsWARuecXoYspBM1wk7otGRJPyQmqg2niPXLQI5AfmLRDLnNVLbzXLTSK8LaQtmz
7poaZJeO3Yaw35LgxIMrHUNdQVFs1QcS1Uy+2nbK7LZpE6NZN3PH4eXWA/kXPB3n4NIjzwP7cCJH
6MI6gnmsxubkzCyXIm3GFlSFo221PyMZD+kWLFVzLslOxQTZWzFR0z3BoHZho48E16UeDS2Qh9sL
jOh1o8x6uaaFnjEWTBcAM4nWzg8pptiBoDDWPglD0I9PSZB03hrE2ALKnLOypfhvk55ar6/weTpk
60FYprleMf/nB0MLGW740nW5AY1TRmyQF/Tpl+KiINWdscoGHkv1RvkLppLEJ1a5shd0SxTuwXNV
RfiILCvCSULVQ+CZIRnrDRo2zLoVfGerjmkdkRwY/6w16kT2ip40/J+6wI2zgiHbEShbJcMcdox7
0lWRqEieHLBC8ZbBWHAbxXp5b9i7wa4ySQNb6RofLoqdFInP0jjTd98Q073VmfK9byYKdiqolE0m
yph4q2l1OPOZ07iQecboPbMC4AaI+YJndF447TgoKhCLMT+jbcb+NTPK6m6UEOaghff5Z0ZrTZZa
qdMP1CLOw6x9uh89dsgkxh5IRNcHjHJ917F3fcr5t+fTab501lW8M9emj6MMeOZvyltIPoxD5Tio
hzxJ7XNJ9AKmPctG5CCyiqkf6kSYipPjxGT5ZMH4luH6nJFidg17Ql0wi9FJI76sVtT3lc3Nve6Q
VyHRypeWOSWO7Jd49jJmzoTjwCa38oLvY26La2PqICkMmep/kOxs3hR97GHmaR3cnWOxeCR3Z7He
Qjw3zUNf9ijGgR0pKNIyei9JzjaoFgYcZeDOspOwSuyOxgTdaTV36EJX5GmwTRFQC48eqLo3E4HC
hz2hfoQpNDjXi6NGpvPANru1iegYPSYRKk+LlRFO0btV4R9ApqpzbhjmRxFUIxrwQbLDNc26vOOX
EstX0HKRCldb8kagxXlB4YQvJ0a+e+ob6X2Q1I6LAdmHJCcrT+bnfiCgqW+ZByFFSVrUlbJ6ikdT
3cvIsU+gmSheDZFb21qm1GBoVYbXlAqDygCZCh4k7H79lp6BkiZTkMCj1iBJD6p7eTfAmGCZEWNg
Wtmtj1W6ac32SgZQdQlWLozr1pZ5HcZBOSBFTycaWk7Eh6FqOp8FkipPvG/oYqmRLODhqpSpWhdY
SFP8rO3KKxeJ4dsAIeIZoV9nrXHhaZMUAs/EixsXaGVc5tVnbAEljVTOs2gNFBPenU3mNNRfW8Qf
F2h9QhFOqxDKyOh+5B2riLMcpKHBkWbFJ9pgKFXeEkXXyE14li6QC9fpMOhbqJaUmkPNqyaHtEYm
TLp78kMge8FalI8K0WyDSAazccskgVmhJ0LUcVLC141Y2vVRh1keXWgN607kX6LxhjcbdQGzNZfp
E+Mzk7lI7bn2I9s9SSR9ElNpGc0orjBZkFjL+IChTEYp8KSwk91zpUBdIF/c/hlgsus2wqyS1zgu
7EcUrnqiv6n75yKd8wMxZ4SQi3yCaAXTMcI40oqG4YpdvmkUq3JngRdm8+IiA19NqTc8d3xNwMEX
CWRCzTJx+Kpz/wdaqIqBD6lwGx+iRnQqDfRpa86Dkkh0uGrO5b9dgqP9yzaqzzoS2Ku+1Md6NoJk
lxkpqlvs3i0zOMPmC4G7c1PZKSU/hMfECC+WkgtHwNR7hY8lCAObh/lqKM1Yo/Op4Oi7Defg5HYD
KY08Pxl8+Aj8mOTa+tR4UDSYgfkTATn9wuvpcaguKzXBnFoBLvDAIo6F9yr7rjuSIOl+0evShVZW
EWV7VjT8ZQSmdbuhadLttjQ19PPcUzB6QZQoa4cG3OmvMAcBlasQZz1Z6E8/+2rJHrVnA2AH1cY7
U7QobCIZL3Hjo1jVa0vZDG2tAnbICh6QSHZV1eMzLNnH0BiWLh8VLinwsE0y85gzzOi7IUryflm/
uu9Rviw4QRQ/IESeID4A0YBkF8RrscJ1fXEXOa31Vcksu2ehIj+7piKVB/9c/gVDPWdxV0tIq02x
TKfGGjo8EPbwwzcXH29SwzQDxyDkX8qZBdX7knUIbks19mHS98s5xkf7A1sZ1sHR7t2NhdcXjElW
dsE2iPU8rG1WqNeKIhTOKNIe1plMZ344ErftZhCe0hsxOZKDiczud5rFCW2lrQL0REN+VjBdnzn1
ZHbiysfDHZeLusLHTXZEUbtBecKu5Aw7wKITxp9g+RlYXf84NgFkVMKrvRtbNNRKNdFD1Tru+hZh
G2LbzyboGHzhbZxu8FrB93N57vlc1E1croA1MLYAJKOZyGHcelCD79ZH7BlNsKsNpU4pUWNu6M5F
d0Mq+YxenWvI5ikTW9dZxd3ZoOTnWVvKnorRsxaBVtlHyzgzySdpfZHqTUTCP3V1Nj6ljQSAycg1
25GCpYc10D92lP0om1sU7cES8sCrvDX/XwOEF8ObwTOy5XkZa4yrMTi31mPAv2Li7NdrK+W43MVe
IF5K7K4DtuPBOGeTMJa1M8/1exfwpo5dZTWHKTdJN1Rdd093yAh5VE7KdcMg5QGwRnzBOYiegHjH
SIAT6g4dezw1zlZjMnVPfNf6yergcARYrMnATOFobWwoqgMN5UCAaRURoehmA2LtBQEUh0CkxBFQ
kH6L5xkAX2s21SOB79mDqxiYsBgl31ozAZ7JNWuyfWGYGwbueAyYuHsHUzGZtzGsPg55ZJj73FbG
y4R8ncgmgdYT/wM23sIyGnCW/YDxMfY0uvxi0cd4cACu1ENcnlgwSyrJ2Dc+s8ajNmhazNFh7ndu
hIoT59E2di5CQo+l0RqFfxJvA21hpHRrOdxjHpFMZg1vOSPlJBebdJ3eDOnYCRQNhsXEv+ZFUbnt
y7bb2kmrvK3b142Lgl/k+HeI6iVvoBpJuREp5X7QphOqgDFGyVUy2Bl+p4r9pW76365P9mhc/3N9
z9XnlP6o/5EqZ13+wX/0x773TYJRQ8MDwkLwOP17f2xZ/jebDss3PRcgFWuAv/XHtiBinktUspT2
JYmf/MD/6I8t55tr27TVdM8wwdAE/pX++NdwaJSM5LvbnmmiH3EEmso/CnxQfaRVlbRXiUZ6TZY5
iMSb3Glz8cNA+Mqe1LClc2J06Rr46Tqwc//wWd3+rmH8k7R5XgHvm5JBAt4jbf6fdJyphjueq2Y8
131Loo0YkcM8wMlgYzq7QdIcp5nj5TbquqknQSibPOdYlLaqS3xWXbzolQdSiRPtX7yuPzDXTOkj
53AvyD8TH/E/vS5h2vALdGGdEeUyWfJrD4FQl/oakSFOTILUsqXzrvvJJiAxLyf2hL5douQvethT
ty3jLY1EKjHkkRD0wfoX8tc/UtfMADmNK4SFHhVmJhfLr3ONHIIlDHtCHMkpYenJlsKeSX8w/FuD
3MTmi33qok5WbrOLGwW1/4rTrfI/6KwJloEq1N0HufDHUyxUuWwLaDXpLU+C1L39F5/kBav2d/Gq
a5kC9arPRXvJmuZ/uZb/kV5n1bPlGED7T4AeiulA6EwTHdrCXyaStiZ0wwlwa8jkyXCH1zafw0y3
vbsnHkWlpz9/LZdf9ctLgdrnuhf+/uXC4z9+fSm4U6Kp8CwOK44DoMNW2RdXWi+2u1ryIWveiBuh
tP0X3xW3+B9/q+RteyYKJg/i7x+4c9VSGx4tvTrVKE1HUO6YUVeoDrASoY5128fF7djMMGPBmlIL
RsTr3+01f/7m3X96GQFURf8iOMRqAMP71zdfMigY+0q3J3PCrHhs7RFrOrz6CYkSXv/6/P+oO8/d
upk0W18RB1XMBAYHODtHWcGSbP0h5MScyWK4+nlo9+mW9qcjzdfzazCDbjQMuzZThfdd61nvDzf/
c6/vNY8dLCYibZ1SnjvflRfQQoAJrF5VmR31GlQbBTjaalW1qLwcy9b7Q13U+CRJqPM34Ho6D3ae
Gl8PVfmB7QamPhySWEM8TEDNfAtlCNWEjY+W3deABab9iFvQ3P3NodFZAgdFu0mh0eC/Xg+t2WZq
EEFQHQi+gzjHvpLjY1Lq9qcimrhQLR5xClUBh/QP3qrLxwmFkr0uV66z7bV1++Kt0ohqaGpOHIeG
MqVY4nziS/8zHYW/IYDvX6hkr3LxRFnDJLVf/gSYPBKu+TG8eKJNRNpzwZlv2xTaiOxNa8ZfrTGN
aodk0LTWfNfwaGZO4RIMMzWpVJnHjPhyi+SZavxksL+j4oOJayxHYhArdr5ZVLhHv0az2escQmoQ
YYuybtUhNTPjsfLsflcJzb6lcx9h/8ZZZ3Tt1WD54Z3ynZ6iROr5ladt2LhEiXkQGpg47adKkUM2
ddVRT/Xrb2XXqE2ApWgfGpN1xevwLetKbWuJpD3LoeRYb6EY9HRf7lLipi08L/OmOJEtbUkEKNpg
uZ8itO7LDDQXEsbC2YiwpJNJcYLKgIDAQgxMwk2hAseies9xo75FhAJ6U2XJpujID4FnEtB4ye77
EgIJ0W+oCvCMrpTs/G3rNfYuaIrwuezaX047oUfBmYpXp0co7vfAmDO7TbZY+8xlZdUKAJuFbTSn
UnrVutwJShJoP+lA7VqDAnFvifLBlxQNdRvGxYIDV/1c4x7Z+qNFMrXlF5+DqnHXBKLnEARc+c3t
6YcvxorsgHFO3TSt5LoxbOfGcim7tHYrb9w8TG5VIdQvFZPn4QIWzA+Ai9xFMlrgCAyYEQuHX6IW
MhgFoIbcJkOOSE/jyfIlAly6AdVJR5FwGKiJUG70kYqOtrftbLh4WW4ckJygwkQGuXAKMOU05FCQ
dA32b8CghnbUA058MS1JGuxJ+DVG9O+vmB7iT0k72nfS9Y1PBPuqh2y2ZRah8tYVASDHysZWNUTu
6C1HUGpUUMkf3aqqCtcauntyExNh2isPE9h3TDqUzxp0jSvIvEHsbTDlxSQaVAGk8uZqMAeLWDR/
/I5PAEmV3VDSjkkb0/JgOCrPdL6A6aE9ifMy3oUa4eIwBZ12V4j6QQ9E+gNfs6T5icczNpBH4UlU
pCRh7yhJBBdOQpuCOlU3zlRLmg75/YiCalZxhAuFcG6T6pG+xI0PE7/jFKDrjVrWMALP1AeyFXOy
Wktd90lUsELAn/KEnz9djk7xAywVEPcSw1U5ZnfSCh9HmTSoKQAEOjXhLyPe1q8ycrc0X40lSp7y
BIFSoCLqPvmF6rd6MRHOlCbQc4JBrSM8BkvEkSNvHUanjZIadQ9SZq/oentbHRjaDvZWcZ0bY3NH
ESu7iipyMSM/GE9xQHxnXQ3dkYBzjdxbR1kGfdUa2wThZ3yXpa6AI1JnQ97rjAi/ln4YDhy/IpTP
UAo9PGl0R8nAJhvPDfs0/RImfqp9jX4ThFvP7S2OvB4U3TOGtTz+gVxX/qp4cvrDhBD0Niez2Cb4
pkIrAVnVtolzryP/oS5ZzjMikFBHHpQtKI65hVJ4sPWxse8wCIkfVN0xnYZUXadrZbrBsNUjl1MY
VD9Jas7vjRlHtG4GnLsYePZDiN970YyxsR56gf2KCi1EQiDyqo42o6Z+p92F7OqarhuIbo0LPdz3
Teq7y2LM+BcUlpZ6gWYdlb3k2L1UQ9m5pyAXEyWlgXCFgzVyCwj+SZBWnwaZmuoKXiuLCpwVl1Mo
WgHmlYcOwxxiZ193SCUQHcRRAyULgQrMo/ayALpinnA4WyhTvQIViikqVlhd6yf/5zTyfZyzMjGf
9ZqNIyioZrqH+QrCcQkvke2xjdINpX4V+daXoZLcGzJvhaLnnLYHSK2lEawMH7QQJ9LJUA3Jn5hT
yOPeGLJ11G2WVUFCwcMup+sWDbH9ObPdIl1LwwOlQQvFUDCSepdWBw+WQgaftDnlP5E7gLmqdMp/
Rx1EZbgXnuK0jmie1A4wi4BYBUV+irl1vSFFOD9TAdKNDUpD49bgMETFthL5aNpLLa2QP5xJpkiT
4Gh1tP6cZdWTd0mMK23RpTtC+eLhgjPNNyZmrnwbiUJBQA4VDJh17oqYo3mVJKWNanUC10yokXB+
IA10Q5QCciSKaDEozBZrJ6bcsrUAd22w2gdOvDKJ8unI4INoTYkxdAv0djIJDgAPTPMBpVRfY0ai
xLUiT4DmyIp9V8xqid+Q/STHT0S964C0+vikQx7pnrBO5ZSKq0Kk1NZG5RfmTzMT+DXh8/pWa6xi
TkXBL3YfdXkzsTedkOxVZnMb+EyYIDvYtuMug2BwX7Z6Y1+pZpy4U/i3DP8r8hYCAPA7ZJF/S3uJ
KKFFY1cp1aGeQxXOiHQMK7QIbFuo1cDZVBXVBsqDQLGKBk9/RYQ42tLPWgVkygliuaZiQx/KRXqw
HZqE/Mk69ZtlV/nmVWtYw5OVN/49Tk6PVgAFoj6S5cpNpf3AtvyxaoKIgk2Zb1CZUd30DET2RZoc
baiUJL91YqQelBXttdcNz5VqoVvWJum0IGHP6D38ZW9iEl3oZbOHp6LdicLPtxOSF6A6Zr20TWSe
YJfFTcm8QkIHErPIUcbSizxMK+hrVmGF+qmGLk++hgfdqppUgbDfwgasa9269IKJqt3AxOLirqcG
LFpo3W6Qrlxt6mh+cBQdVihbUnQjLkyfzqqKs2Oh0t97kyn2+qT8Hc1ruTOkItI+6/0Nks8HCd2G
HEAvAKSY29UC9It1VEM9HuAgEruW0SbjmRDDnvNWWyhJoRUVdAThsljf9KBMt0YMAxch+IQTp8sR
7bnVTTFJumlGMe7rKWrWeRP/NEG231YBjTwSQLoVSGZoW0MR3hYx/xzNU+feSjvpksHjlqdaABWj
ClnONk0EoMBQLKAIeM0hX7ZSzXwndT+La+DRtcXAmqeMcFwaDoCydd3iBPZ8zYVPaRpY6DkMA6on
XRI1ciUWnojp3UYNGkTOVnVFCo5vPSRSH62N4wWZ+9WsvSC+Uv0Y49Jg8uXUadEPWHrIf4C4uzk4
lNxFtT/qHTTgie1BBRyzK+8iFutDgDP4mxEUoAOMXt/rRCyppfICtTWQM+FgwbWwS2iS0zIoPNw/
saq7wxC0/WPR1sV1a9VsqLh697aFd8CaD77mc57FxbAaA6U/Rrrh3kdOPBzCukHJFPnGPpwP9itz
hvAIPHyg1Wv0OlOiEOhFkWVuhF2W9npUfesvO9y5P9pu9B4sGVUuvR/a01TtR/4eBR4vX9TaUJGB
6kIiIyCk3fEPg0molIjSVdMSkoK1ETxyVxN2myH8WJT4C2d4NZpo6vqzit/syg6yd10/KTdK7mQK
HpcaYjc9GkZgs6CA1do4xeAZV26rAZqBAFv1NAiL+AzroNIO9EaaezoZzQ0TOpYCKdIYqrGf7toO
oCEN9BSKRI/iaA1Ig3hqLYWjbo7C7vBKjcM5MOyg2cVe2MOc5X5nCw99Ke75MU6POpCsNe6j4TlT
dLuGOpJ3qgM4RmR8DnDbgucKZ3Vb+0Gxafws+pzkZFIVCV5sbMwAJThiPXJrK2s1TmUzdwbRmovJ
s2HeheM2gIh4BNYot4bdkVJnOAi9BmA26spjf3hdRaK/J2CnR70c+/39AMjyQNswQbmeZOcyz84a
pLfvfdX6ZzutMBZgo9+IYbR2ZkEe9MLonXqLOe3gem5MjQlKKZLpuD5NIuYVa+aqOLOFtisRaH+y
ikl7djmoYLZBmfydj1UHwmbY+Vd6beWzZeb91uzcHzrKw4jL6TDJapNhdmxXIPQakRfvzIjjGMJQ
DT1HFPysXHBfGvlNK0yAchs3xJKPStacr/LmrBNBs5ZW+a1rEyIXBtdKVpql5B1qSMr4pKHuOJOX
63y0flqDBnSnyY6B0wUbXE7eDbHM4nPLGeCA0Jdkwdrrr9oevcTkFjoIBKzLkULVYTV+c6Xhn12A
zQ+3hZnoCwfG7d4Sqtxm5tzyySKxSl1CfzWzOsGf0dn9NEQAI0tYtoXOX03s9FD0Pt9IlcuvZh8L
4ssDsU+JGV2CcAWh4TYAfW2D3RjNG2NjWOyoJn7Qxo3QXU8i+V4bTriMUwJ8lNJg1ct23OU2+Umj
3XEc1ZJgnSEZqraDNPrvY2/el2adgJixg4MVQ7dml3Vrp4bzizNWcac4R14BIxXNerTHJF/j6Opv
ySKuaEI0XflJx7jmnKGspANN8MA9hnRQ0U4AN7DQI1qtRcRZMZInnZOCbnG8ctGa+1G8i+m20VFz
W/+JvY9cYQhBowyS51YYQv8y1lUDaIumJPxBPEonKZMHd6DF11ppvSJ21YLsjQSAiKJ0HxX6165X
5W0fglPIKl9d52XVH0aoEczZjjz6MCyWPvuEO1+4Ck1vlq+igWjewTLcx8rGVtCgOf4UxfpD3Ep9
h2iCIqBI0ejgnTujAuE2161zrIBvrFpVZt+ZyppFEGrDY9GVKlmavZPComK+HumuJHSoyBlPXTVc
QesbT3zb9NWV6Z2GKrQPsZ9842gc3yQcQ4AmVPpNbra866xQuyEHwRcImuewYQge7YlR2wO3idej
npJw6JXqisgLXAhKjCT0uE42K6HKL2VVodQHUIB2KKt2KREKzxROmcQh2254oyGRuTS5NpSsJ/ik
hi9/1T3JspPjpOsS2cganpK5brwaYr9MagNQJ11wTnnMjGtiIRUvY5jBsCwew7YGgpWk9a1NMw6m
KU75kFhIjKPYxbyIvZkA0rkrS/UjApoMr6sCK7EluMpYlE5SPk0OQiJhRRxQc9Zt3r8B+iu74WeL
fxbj14gHLhbyWjZFcSDDAx5gpTdHAzTlmbQw84qyonHTKLp5KPEd8D0hrfU8MJEEgByCMNkiBh5Q
yGzbSOsH4Ed5exfGLqGWhNY+e2nLBxhN4ldIQYOdvc9xFf1ygNNI+HemaMUVJhgdrAV7wlNu6jj6
olIRHilzm5AGAVxh8vptYGp7JQAaB3TjNkHZwFRtWjmZOEZF+7OjVj6fJtUqH0jZTgtzQkwV209N
IvTniVrMjA1kHmO/zw1zG2dTs2VdcwN+pqb3WAa48JPM9G7NSZZrCBOIAzF17WQPyg4hFihK+Lr7
wKwJ8YMSCgYVuf5JS3Up52wW61HoVXszKEdRErEsfoJz5Ehr3Wv1ODzbTZNvqABnJgrdeuIU5ZRf
4Q6P1241WoSMahkSD6+ZJlq6tk6nkXyop5RcmebrOPKVszvy1EbmCReW14X53cuC4SeLJUIQHuyp
UVq8gshAA9mCw3nXmZFB8JgrilOKUYMZE7NuiSY/6OHYqCQ6UjLyg5Nv49NpEipH30QflM7OYLLr
Vhy7rEfdYgVLE6PuEeNPoYcZDS2U3VYnohX9rn0cMIT3dC4jU+lGFS1b6bZlZqyGCEjRwNZw6M/U
YiVidt3D+Wg+1qy0Z4Eh5ye1ErYcJfm55nXSymoocHO7kClnujm/7aB+n2FqtHz2VU4KUrMJyTwj
4TptWnKxp8FjaXDYJh2hDPGnelmW+bmif4r1d0S8shmb0McBQiNughpZAtUEMgn30buaULJNq7xS
pvqMKtQ8p62W2+eyr4X91CFqSM5T34/+2rdTshucCKz7FgGUxhc4VS5/C8EWRcQwqhLv5FU88NtR
NwY6U0imYp4JP4wzQlQaobktfx+fmbj94bsWekmLmtq3Kv8eDmODjZNGQLNx+8DNfpIl2E63zgSq
3mROcTliJjZSxu0EnC08Qu+c4mNgTsq5NrRWr5eZEUZU2FHghPyXKfFIsdMP3IrJcMiQe+9RoHTx
jlwp5yq1yDckWYZUlKepyCBjZP7E4bEbjcYJF7TZHffQxsj1PukoKZJzQjCVfqxKOZBWZqShlhF+
2hSUJ0ocTBx/Pd/IrvtJKwX6LLOhCpKwl95XXTpmR5c8vHotvJ7A+Y6ZhsI8Se/DI+Yx7ClLSYxS
saZN4JtbJC16S4wL686XADmQ3I8RFDnAxDWen4VpjYDsfkfKmA6O4DN+6iL+pUV1ySFIsUPflzKv
5GbqhK3FC2rM7fhrgoo/M6ODyQWraSE9JZ+ia3ifpAznlhl0oQZXYM1/ktpuq1tLpDrn0tae6OzZ
vtlEpzQUVXzMpMF9ynGb2l+YjMEEsBeKa3bIsrrRySl8TkLDthBacFoDektWFKz+gKPxjGCnQ+LP
exlhY9+OWmKjvb62On9heJr9qwJ4pT73RNPz6FLlCv4L+sz8shBlb6G4ImSKzVPmIKuayK3JFqHP
FvNzQ4wA5eFhdHEbAwk56IjIzA12GCYpKGOTcYN7uCg2yOv0fMM2eYzX5qAT2q4FNoDjOI65zrAp
EgqLsMzD/JBGgfzix06LzqcJeiiginPitLR5NXYsgT3xmmx1tTWECsM851NjVniUzEm/Cc1GCxcE
4dIg9TOkJ2StAntPkOpsCBjgqil2eEdZd4O7wE07V86SgIcJ/kYChG/ZEWwiw+4zmmNx7hNzIRMc
3FXJ3oqJb6gO4O/4W6ajAKZxP4R1aFACugc47nm4Z8ej1LT+0xU1fz/W2hhqeaennUcYhXLsau/X
lgBtl2hqOmlNamNVy8pWYW3OXCzWk+rzq76pmnQVD5125OXSvKsOPCWQ7sypyRCQSfnsNVIjrArf
z5ZCdlweOGrCyKEH1zkbchLtfIfXJhO3c7JPvmIixNDnaULFV9VkW7geTdnk58FE8WE1WelvJjb7
7GFzz/ZOHIwquHAiGbJ1Sf04PlitTiqSTz7V4x/2pwBURHUNHbI3S4KL5rsZJ2a6Igyi+kZQjLoO
Mh7RbtQRI/1Ap4/Gd5AFj7sLiF1dGcS/PTrYm60vRVlymNKnoPxh8KifqRElBlY7vJMbLORusdLJ
ZiOwnomBdF6+MKZol0P9jhRsXo02Tsdvfz7Otpa8o66oPTDUYCJCUjcgGU67nHTXcRXaOoXBrMNz
fNDjzOo3uFBye9PWVBJpCpW5vk7A1R3BoefdIjJmQ2goggHFKqSKAL4k+rdjrOXEE7MV7VpqqWER
c65sI/JQJSk+iMRjG60owJ2sd4jV8BI8wIUWH9GAV8HeEbL85TSiD38ZhSUnKs86dEhuHFK4baVh
UDjQFMmyLxj8+OYjEGiwYGFcUjgNipTWHGhvLu5a1xWPoARwiXx6yoJtr9d6sGpS1aJOzYIEAL/V
gjw5cGKnPbzQmXHjXzG1neTAMmAnZ4v4CZAoOBiGekP7l8q6ZpV2vkFaPD5U5AacdBxufUUjomb+
9AzJ7DUkOfvuuO6rAFM3QsiDNcWi2qCb0sbZbgeq7CFyQqvaeprlEgRXkPcVMk8TCv6JaLgg+uQN
QFI3buzxRugtYRoAtRX9LJSmHZSRFCoR11BmGlHiSVSk6WFmXDmrXkCXmiBuWjsZpm2857jh3Zsm
okPiY2nurQJXtHyvcVFjn4a++02oOfGnbSJpbSQlsS915fr9ykziVF/+WSP+tErRuabxmuQQALlE
HwdnbpJV3BTw/yhZ0ExtH8oxbO2rPzOmUyELBuIhingzkA5jAdCWOkBICMEq3EL45sGBt6Hxa4ag
5ZiBEaLu9GmASqPzKPelCtEsjzBXmh82RON2pVjxmH3stLa3I/uw+8SsXUJL87T5WkpHKPJ83Alt
lFOUvd4uw6Gz2SnzkAV7tqCKtV3utLwWcvTZE2uyK8rrHtq7T+WzHbStyKPB+6RR+fSBsAWd+5Ra
LswJc0js75QZqvHUELcDRodlUX1mR2SpW3SBFMEBjhjqM94EDPFsNdTejDVbndI8ENNtbbj8oY20
qKMMwpsU7dESh+b3OLdHITcRibXt0ZgmPNSsJ2nCgiKiLEoX1K8n7aqhn19uAU0JsbPMZi4Ia51O
YuaKI7SPTTNUhAl+97M6SBauGYTFCaEasa7zNCUJixVuMYEwRuEHsl9CXu76Y46oriQKyC1QMVbI
Z9XaVqz0T3WmrB5fpD2LeGgOgMAeIg8dykJSNmc/XDthru6aOlXlDYeJMdrSj7VcYjOg1S3jGOfF
rvQzgqwxVGKhTEjhm2vYA12OXY58jQjyNM6qNSe91jgENE0pttcxbY9/7JEs0RnsusYAwFkTJTlL
F6oMp+UrzrLpKhCJ+iGjcS6tw3En1YXwE798qi29NakFgAY/B7FWDncuWdcB2SId71mOdFB9FrFn
FXtKF2W50zQN4HpqDUl3Nwn2NDsBCqXdqcnRHmg0Nbu+F6SDINnP4xNwSTWSY4lfZUC6owU/icFp
q2fOrFr+JYAW983R9Lj6LkYcVFg/h9BGt0qAxcAegJ5liFu7zVCVe6rpwy/kLVX+szX6vBs+5U3v
Fw2WodqNbeirfT1iUTeAlU7UsMGysCNC2Jycm4CN/NpXdiPuRupZ5SKYb+zOaEiCOuUZFZQrHy0G
kKKs1ZNHiz4/E30CBL/A2AwaON0YrqmbtA/ZdP0Iwwgex6LwcbCCAyDw55TGDSeqRoYB9zW7Niok
T/QnJ09tR34yJsMOsvZ0U/q0pY9F1NrNN9LiagKJMLfjLZroQgE1KvWy2NVo7PD1w5ucTlPd6vpV
SaUchIeTgs0BiMbxDN2wRtT0l+I3sCDOc6s/Z2SwmbdKsjjuUO8zN1ec0JMzkUv2dFAKXX6wLgWy
asCSCcHP+wjAk3cd+47pXLlTCx6S4j8KQIoipZy/+pZgpCNnBuKshaQm8uhYWuStKQPDblqnwPsa
fdn1Vk2tMA0yv1p1LaUXssyrwg7SdYamQis/YcRtpXfWCiMK40WUstElH5thQUm8r+24UAHOx3c8
cgjDLRCgM4P4tbDDYk9d26oetqrIbOOunWMNHvPYLJPnAXPwsPUkHffrKeUJfSHpm+Xn9w/4W7LQ
zwWheNl/zn/ne8FpJgrC9v/856v/9d/zYf4vAsdJlEr/f2Xp/0XSUD+nr9lx81/5oy2VlvcfBDhI
WxqO7VnG/Cd/rJdS6v+BKMgB6CZsimY22qt/JBZr/B1UqJZnosuiO+2hH/1/0lKWxNmWCe0NKSZK
H0P/W97L17I3hmb7aSLrgIZqwqozLqRRU+CbiWMpsuZcGEvwa6MDuWzTspBXdXXUTOuDt/i1uO/P
ePi3dMyohDWTlPv6LearjUHsj/IkJCtn+qRn32sZb2cM/IuncP1Xzepr5dU/BiKSDgEmd8m+ZIBy
ACB7UQX6KW/cfQV13AWEkZSrvz2KY9ioyxyb/3PEhdoqVShQi6wwTwgs+s8t684yJb9hlaSN8YGI
7bVU7/cFMRQoVU6ngmd/MZQz1HEe0PIEzazD4gCstyJJ0z+/f0FvPB/HlGhqpQHh1L7UHyoYAXKW
8p3QILLkKOtzF/ThGrdieR5VY37wlPQ3HhPnec9hu8cyg1L69fug3ECrXKzBJ4TWIHPJ6sruSW+R
AAGjARRXKgzSfiKUVJxWeiUOSRLUz12d0YBtCo+OAkdfrB6E0dSYdp3SeQagXgaU8Fo2ClMYx5+x
tU/LiCC+XyE4mdnqoauvRGPp3TWhdN4uLkFrrJOBP/zg8uQcN/0vfeWfh4bB2rL4yqXJNPD68rqm
F2YwdebJiFAyUDy7AkIarELNNXdiDsv2NWg+3RNGh+lAdAII/do1PhB5ytfi3t+/Ai4kExBqdETk
vx/CC00g+MXKbhU3WSdwaqWD3De9FowYXUYELhtNVGurhIDoiX1Ykyj2/iv11k3wXMknAt3b1vmP
1zfBBMfkI0G0TmYCmh4j3HiTy9umbqa1SQrXCTPxSlBMWeE02SdabXyynME+/O1f4QqB+pSpU2ef
oF/8itblHAsjzjrpMqm+oAPxd+jLvyoVJzuyR/v1mIoEJdfUbfEpU1kGrbNrhlTbv/9D/vIdswiw
llOP46XHOqC/vhul4TWIRArtiFuEo4vnDGC7e/+Diemvz5xh0E8zNdmCj1lcWOoNqhZGo1MXqSGp
+9NhcMof3nxUxGmwDOMQ9yvZD7xu0Tm4+/tXiKKcVYVpBFXhxZ0eiFPE5zJpR1ceamxMvf30/gDz
pPDqq7IMyzBwY7hg51lBL0Lei9SRHQIO79gqGIEysu6oIW2iGmpeTDdpF7hpuH5/yL/MixdDXjy1
xq1hwicUxZxPafVV6vduct8Y9+8P8pfJ8GKQi2dGonWgYKJ4x0A89fkzysM+vXl/iDeug30ILhJO
idw852L9pclMvQDO2EnD3xUHAJx0NATBDQfWzfsjvfGevxrp4iH1TQygYArDUyf9TWG5W6jcj+8P
8cZ7MG+q8H2whSE1/mJ2hQ2LQbKKw1NfdiGoxmrvEm28zgP7mPjleCa8SHwwmb11VSzDIKKkw4Ll
XFyVSscOomXLkEG9rUawR7Zz/f5VfTTExaumoExUZGSEpxowwsJwapov1kf7sPkbvPiEHM4+ktnB
s9hKXgyCPbOrS78LTzqez0AdXG07stC2vAa5d3Sru9Y1PpiS3nr1HFAPwI+lo7vzfvelMh0BF/5/
gyED/SwC+ojBjdbfRMCD/437969xLl9xbJcx4tQ+PNlJvTV7NM7hSFDK+4O8Po2xpMIamnd8HmdO
dzaHvb4YkSKHtwj1PMlPdo4MGjBA+gnVzdbNFho00fdHe/NpvRjt4kXPEvLQomIMT1mQbalWH2A0
/MigGRQeAZMxqrUGymrvfDDp/V4T//KWvBj3YncmR1vBU2HcOrwVVbttvG4V4OQn9EvXvyjKW0lA
9DoibTzuyyw5hunPINzhFyYW66mvz1n0vVcmbvb2HICNIwYntpNN5pHvaVjbAS1hTm9RQiyrx39j
pnv5hOYn+GLT0wqncrNUhKeyD2nH+jtu4WrQiJvKnt9/Om9NQy9Hunixe6u1O2vkXcAcVYuSvkH4
I6gfgyhEE0iJ9v3R9PnT/MtDoR/sYRMSmGkuHorCn9s7kxGeSDIE/bJril9e8yRhcdAh/Goo9zPC
t8NQfaHPjGTXT2/ics6jHJH7OasuP8Tqxo5nlR6JDM4mQHX9/i98YxnDE/mvH3hx5/24C0Xtesz8
RANs4MNMVx0xTEtzGj9alt+aKzEw4b/kUMRp7+LDiASN7bKT4SktEMNQ2IOHZZrZ/v0LemvmejnK
xR0flY39wRr4DKLnpqvPvfbUjuYh07MP7tybl6PrvEyWzlb9cqccp7RyObaGp0R8RuG5Uvr0wQhv
PRv3nyNw/H/9VRBHMfW14lJa4n0SXOBuffPv7GOwW9m6MOBOCf0y9qOjfDfVOKsIbroJRgDy9PE0
o/zgQPzmpVjzJprjKvvBi0tBE5UbZeszBfPqa+qhnJ768oNTw5tj2AZ4LB0GLtXt17cLUIcgJ8cO
T3F+9lH/oi5BkfvBwvjXAxKLCZa/f45y8RYbxsQVVmF0ouNL7kVr6it0aOF+8oMSILh+tg0ETeR0
EAT11WrabD13rT/4FW/NYi9/xMVLPtAJ96k8hqdp9vCiBPdW44A8KRrhYND8WYsCref7H9abYzqI
suaagodb7fXthbsnqqTjEe4JOIZkiPoPJZ+pfxpv3x/ozS/4xUD664Gswe5qRejsqVOo8Yxni4oN
i9ScmvY/G+hiCx/PpxY1uOGp8O7Qxi0GFwOEcaD1sH5/oDffTMc0xO9TJIe211fE2oZCnhLHKdfu
g9hZ1+O9Rtr3+4O8edvwEzoeTlyswRfvRKdXBuBWXBax/gtxxiKJrzw3XRFD+MGiJk1+7uWi5sIA
5szK+Vyfy6QvV+uhI6kHoXR0Uoa9QGwLXXhb9ef8WxJSmMh3A8krUFHo720aD2TjB4/tjbuJQse0
pINTHqrQxfAQEOMIEg8X6t23xn3I+eujqeStE/mrMS5eDb1GmjRYjIHBbcsu2KFVHq3LTTumuxGR
p5b+AEr5wRN8477ipmYulhQ/qAdcTC2do/dsVIPoRCP3JkYhTcbJRzb8N28e22CGwUFKken1s/Od
rtWaPItOfkffWL/XDFjtfvXBK/LmlbwY5WKu6FALtSizo1MIJ6uDz+9RP3v/dX9rCOpDck5UsXkP
5z9/sWUsKoV6H/TgaXLPXV5vAmCo74/wxgfFQXWOaaGC63r2xTvgqTAN2hyxUi0eIv3cD8VtqJ8N
kX5Q8nvrkTA16IbnGiAsLifWyKCHmFYkXcc2rqFbrb9vYV6/fy1vHEroG/xrjItvBqKbK+PUjE4m
LrgD5L9q2RVmuaXYfshK5zH2muRG4EMhFPuj49dH13dxH9tJVFhPGBuGr6ceYutr6/16//Lk/G9c
TEmvru/ibZhc/IoDiRkn7diQi0WW4LiY1MIP4oXxk9bqwpGo9OEzkXBFSuD7o7/1ory8ufMNePEq
trrRdyExklgQMEXm68p6nOMAvOT7vzEO3RFLEnKPzOhiHJukOdzWDssIgX9rq4lukVeMi6YG5BgN
0HX+neHQtlJDETS/LoZzElMDsM90BDYH1Vq5stsDLGK0Ox/dwDe2FlS8cbzQNJ1LNReTEty/qqsd
ZtsauzX7UD3ul3ZExN9QL7LuA2TFW8vXq9EuJic0JH7VxYw21SvncQ6dqdMbbM00TMLm2BH8VQ73
fcGk5azn+EZy+T64s29+jXSFkHny/8ZlQScfCK2QEAJPQ8ApG22UvewALC5qocxVLT1kLZUxrWq4
htvCL5vb9x/smx/ki+Hnj+nF++phIWzlfLs1ckQ63Gy+dv9h8fL3LuDykzQFiIP50yA07+KhTlno
agKrF9MacU7ap0oRBTKc4+xLxKKA5M65l8WevcSK/tAHR4E3Kj5zApiBXGPGOVgXry5iOkpJYRed
HsaiWYRw9lMVYl45OgMOFFiyf/+GvhzuYuEu4jjI0prh4LEsLOcmrX9O8cP/bIyL7V0A8cXRB8Yo
1aEonqPuBr//+0O8uesxpcNdQ7oIZOTiOnxfKgOVJDN1iGsc/0UR3AalWMWd9qMLyxNpID4hCWRt
JX/0CogNgp/F9Z/X4hW1aH4b/vK26LwvOpwA1vOLocs+NUjAYZHIysDY2xMYYa/vBrKCSnfriFRB
+67qLdUqeTJqLP52lgUfXf/84v/lRxiCjpNL8wnx9usPI9ZwnggEXKdGvynsEUNpV2EdNX5kUX02
uPeGNu3nIphRinWqbVW/j3LxQVf3ra+To8I/f8RFhUq0dR1EJoDiSp7xUi9Ec/NhU+bN72PGncDC
Yh9/WXZ1YaIr8hjYDtSz5Yf8nr1lB3Oe+WTtk1kZXI/jUVil+f39V+ytmR4Ys5RE8cGQvmxZ2z35
2Cpl4LZMSU5R5jaWclq6ua1WTmC55HUP4wcVoTc3BxwXLLbUzLbid5HuxXzXlaPCaFox3Vrauavu
E7XTjXXRthv5X6Sd2W7cyNKtn4gA5+G2WJNKJduyLbftG0K2Zc7zzKc/H/1jt6uoRBGtA2xsNCDA
UZmMjIyMWLGWtHWorrX2Fw+V3VBJdtRIdt2324sWpaoggSgBgh6BWWbhVj0E1K3ZzTl35D1YAN1o
tqzcKEKnuTCxcBo7ClEtYQj9LOdfpgIpMvlBYzj59jqEXvPXyLKIUwWBrIIg5N5Ii6/kWlH8aYC+
L63Dxy78mSQrvjIf+Ven0YTIjSFuaKaWWQHErHqFxDlrSk8TiDPQstROg3TlNhS6pEmSA7KHZu8S
fNIpExS2Ji452OMG3TpoJEGPQigQrp874ZKgrzNN+jhUwdTrAKMw3DAmA7Yi5FgYCmWK8nehjjuj
XwtlQodgngE5LKAM4BmuLTmINzRFTSjPkxqRxF/BuFfbvY2kb+K5d46N2I1zHzYwk5quR+ZjIsfQ
j79uO8zaj5j/fnHwssbiMlE4eFH0HFRMMoWnKfxx24bQKal5zE9akFF/aN0ubKR2EchABcKzQ9pk
2Eem5tyg/OAHe6vYe9OKNfGK/lpbXFM+pKxGWfHqNBDhrirYVpVNETzeXpIwXlwsaXnVZ2Dfw4Rv
16iIa3vf/eJNJ/nCwiIiWRowGjj0wvMscWN+BDLJQD+cdd3gOl8qwP63F7Tg1vvTgbMp1fz7kRbh
qR2siBH0jopRBFf28D6Omf2vYfS6mxsbbXgqhhwGTvkjfEAHQ2u3QY4CER4Zr0FLVvZ2GVRiuOoi
RvGoTCSRG1mPHhjb24sVuggEZsA5APJQZbl2+mmC+NhKRqJk2P6uW2u6YzQFuUYtX8mZhMHkwtDi
dJV9acC9x6YO8bMCN2+Cck+QInvY1StLWrO08HrFq3SwWFjKJmgE1fxEI4Km/TbLn2/vnfDrXCxp
4fl2lrWFhsr1OZqgfw7NF5QP13x/7fssfH9E9gGZdmxM1lMaaMxT/lCQMru9kDUjC4cHvGlpgYyb
2XyU2PtN/3w1iRN/FZRAZJ28wrYX319myizVYa04M8h+QO9tI6W/R3k4N+GKo4kX89fQ4vNrfhY4
Mz78bJXmfaqhFmfvJDisb2+Z8B6GsVQHoqkbULxen5ui6Zn3QNmKR7Fh3au8ipm4UPJZSGJXJaGC
UqUSrQQm8cr+2lyc1Rwu+U42sNl2z7IyMuT2UgzFihHhDQWaDigtlJXKMiAgzxPw4p54VeS/Y5hm
zA5CiBeGsStzP2Ty3e1tFC3JULnwwSSbprP0iqyJ2sgZHCrXQSYfylzSt4UX9QdG35MVU39aCssM
jXYYWjCg76BhWlRSYGGuWkaAQgA207FGpMLm0oqTHdNjh7w4OM1+fkT2cb2Lu3FrTY+G1UK5rZ9q
uXHhfGfstxkPt9cvOhWMo2jAplQgy8bieEPAOjl5zG8Kw2FLKqdkv7MGkrp2d9uOKFQZYIkN0NEz
bm5xKNCJLprBTqJz4n8c/d+0dG7/+yKvufz3F6EwCjwqQlIanfMMnAqSsgpKYf4/BcTrFRdkFm9v
2xM+/sEQAwNUYJiFKfn6/MHdopdTMy/IgQcfPQx9P8WmtomG3Dr6BbyLdcKAXGnCDlegDvh1dMCC
3v4RIued0VoAnSgHItN+/RuQjYBR1GTRij9T+rk0diTzy20bog+HqJXCyKehEWbmv18kjDGKpg1E
adE5S9Knmtf+BrBT8YZgRkg2NZU6Any9i2BWhiV07COzR+UfQRE56FwZbMu2K4qf9Uy7kTjm8IY4
Q4MRUXlajZT3Fh5JvbYaZfjWz6P84NdPHdyEcf5N8VI3TR9GJ19Z4vwtloffmhHCkPcZurycDggT
h4p70EZnO7K+MCUGeX2kwgFyDAfvg1J84P254h1Ciya02roGIJKn2vWXyzWIlCRkGM9dvSPnyRkL
28wMKbnuU8q0ZvLjr6Vh72/7i/L6JOoyJJvAd4ip1BSXUc4o0iIYfLALP609w8AlLPOJ2/7wXqjQ
DNBrDedyPOi9C+K9i0+TWbsBYA1/tUwuKKnySxiTMG1+zAyovd6AMZAZEldB5cU9T4IG7sojpOIf
zLG8k42nfngZs8LtGVNHk/fd2JorX1y4EfTBoKylWQVJ+LX5srDMEbK94MxdsPEZr+rp/868Rc2u
0b/RxVqx9zojYHaGe574qlDGXSqNJRb8qhk6k+cStdOw+47Okdv1PxNzH6TRyrUhsmUwemLNvVeu
zkW1GtqJNMh9QAdah75o+gmRaItRdgmF6v9c39Np8oFDBAQF3GYJuHHagAHunAta0n/HqIY6yUmB
mvS2074+KjpgR0AwqqoSCpbxJ1WQZJhSSjVNSFshfSphGHKeR/NZyl7Uf5x+5cUq8AzMQaEyI3vn
Lua1ZyArPhg1E2jnvEfhhhl+zftH9/ZqfGfnSIR1v26vTnQQruyp1/Yk8A9hVvMMV8xkj/S72xXG
XRJYMF50XzRQqv7we2q+S3dokG7WKg6CeuK8uX9XuziGVWAPvT1S1pACCQoQtBeh1/QsiKPDUxR7
D05r7OrCPqJQulflfFt0hkuOvnI6BBc2P2NurDCzIiNwt7iwGdRgjHmufJjOcKc2qqvL38foy5iE
B1h2XU37NkKR22lrd9vrS5pD6Thgg6lnkvct7HqprPgOavVnx2Ro2UERo2JyO11zYUHRANA20LoZ
/k79b+nDlFNDdFjAVk/jL/kQyFtkctxYD1zGzlF43zwZd+Zh6o6ZtMnrlSahIBwQZimOw7NMB+vP
nXCRJMwBokQkhaqS9VMZaoiIP1fVixNB7vFzxZdfdz74hhemFjmPbbU6/GSYKvvnaHzJjXeoI21M
H76ag26ePHuf5/+s2JzPx/XdfWVzWQWB7FgpaHZwXmFwqt8FxjHM7yPvMPxo4Ng29A3/0x0qXIcV
w6LF0uKhKkJRkkfwHEgu9tX3UEe2B45OkJz17kUun+OXWtZcHzoJu/kM2e8+ldYe43Pis1ytycwk
n5JJOZL1a6NersA5MfB+HardXHj1bIeZyclVs5UwKGgtg7q7sLTILe24nlR/rnOlU8s8/WeJqd8K
9o1kpznMTrq5BF+0fB8UATwX6SFwPnrj8J/hJPyGGRXD3APn9E/YuNhipOmgrZhX20lwVFRSX2w8
CzgC/Dr5yi0jPKK8GeaJWMIhwx3XOzt69RSkyhgyUpm7utYck+I9RDqGhdiEHm90+4uiM2VpeVtL
T3dzF09N4jNCHzt4IZ5u+5bgymPdf3/LYu9NtYu0NqdvllHSKyDV8pzn2EI6yUSkD/oG5LTd1eqz
KBZeGl2kRA5DQPNzmxisxE9OYcN4bUE69fKGpTl0tHUN0BaviutthlvJYGTB4bhOyrGyD1rrbJsG
HnW9eons7aRrbtTKx9tG5/1anhpoWwCi8RDDpxfPCTjzWnjmFWojCaD8rtChFNa0duUWE53NSyuL
y0TNkWoqe4ojqpQcmkA9tuWj1lMYWOufCw0pBG4mVOluzwJAl5EnHYyu9VoJ96DQtQM8Vhxyw/qt
cwD3Su3bK1mecPeoCiDFy8QJ9Zhrc5CP2X0JfQtMMyBL0G7N2+3t7yNc0DxaR3psMF+wcL24rcHt
ScTwtHRczXhQ5Hwn+afV6p8oz1DnbtX/DC12rh2lbBpmQ0pgnFGK3JXodkZDd0cVf6vUyFqHUEzJ
TvSTssC3/79FLtxjgMO4auZ72JyO0YTG+Ycij2YdhBU3FH4u3lWUjOjT6sbCjl0wmeYZzGmQT7mM
hmjptLu9EkGKzKwAc2/z48nkUXPtEGiW9gmDCeDsISuniQlRNtq5X5Mm3Be0g601CZf58786vjDT
8N34P2Cy1/ZGSUMtAI6Q89h8hOV1W6M9qSL6eHtVQie8sLLYN83IZFXKAYX3v/Mm3ljWI8j+qXi+
bWX+V26tZZE1FGSijIWzlkGtNnFS7srhPoagNGrdIlr5TmsrWnyn1MnopoIwPrdF/WCj6poHL0P5
jxpVH28vSmgIdghKlABu5D9vnIt7GvkMSHugnYUVf9zq5Rdl1B4QORggtrltSOgJF4YWtwfYpAop
Zt6CtVKQOM8UayDxvntZaaxcGcLvxKgiGCKUg161vuAbg6IIid8zw9vuqKEe5Eafm4ielJ4Hv2+v
SnieLmzNq77YPgU0JIxTgCpmgsT3febJh3S03zeW8lLVVoje4vjDlKf8cNus8KvB5WETLChULo+V
UqupHrR08OFHzXeWz9hAnnmfMt1gPjtAEfm2OWFcmmWfLJMBbX0JZKsnuP5LA3OJRaHSyGNuYqa5
Vnxe5CGUfW0ekpCe8B/XezlVXgGrUvJ/+DXOcKM9rofYNSOLgxXGdtrZM0QlVk6wtTMO+WDmayQO
ov2aMfSwj1JfIWu5XgmqSMC0YQE+1/CGf1I6SB8NKcpXXoeCxocOUvWvmYXzRX6rNygqcCU6Tn7M
olIDqAazbBWl+yRxIqCyCpxt1dTuBqc1d56KiHvnQdYNvbK56yb43/rE1GB7C2F/DSb/BL/H6hTD
nGQs4+blz5yd+eKMDL5q/h+CpoK520Ryu252gw+bgGYcbf3UeveaAwNycm5WC1CiUECVy5ylCJFb
XJJpaAZkIOFEhYZk4R74nL2r9GwHe01KaSR4j/DOysEUpilzbmcrxNS5Snq92H6kHQU1KNCMonB2
RSvl27SXc1Tg+ngXq1W8KVs/czObB1HR5MW3ykBc6/ZxFfo4B5VsCRkQDu31b0ii3mwD+KuYo//O
lJsTzWScP27bEAU+KtEM0gFsnXn2rm1kfqz2qhfT4II3Xz2VWr2VeDVn3+nG+/VK6/dP5e6VC11Y
W+yq4uSmjOA61lR5b3muPI5kmeMjDY5d1xR7qfqeanBQpu3OVuu720sVnmYDPgwqmUyhL1NcD1ZA
R5YIGYOXbhU13yDRvRJg56jzan0XJhZfTBomabR6AiziWPtYDffIKtZje4zkz7n2Bfbo1cRMeDIu
LM5/vziUjdFHEmIJYBz0n8kg2RsniLew2mzrMXiJlP3tLRR65IW1RWhPZUm1+wlviQDOokH/fo65
kJW+oejAlQgxFnJ2vHgWbuJBEypHfxDt8XMZ/Yii0/qUgNAXSc9BCc+1Ry7E651r6a3DG0x1JYna
+ybP3Sj9PJmgOGGuTiw4y7WeiXG47+2wPYypvVaRFO0l1SNaeho3pS4v9lIxSz3MkSA7G+rvBPgL
lfsW07c/mOB486+zh9zGNHOWYQxFkFDOcoxUUPtqGgzb7SGJNJQlpG2OskifrRwywQnAoOXwhjQJ
ncvLHyzBaHnQ9J3BRbmRF73XZW4KFXqxWerECE+tfGqstV7efK4W5w74I4PHoKxVeLIWUaySTLQE
zTI6IxuDLrcpfYYu8qGRSm+byVby3+MyUQScMyhBKBKMxWsccYshgQv0T7M+oS9WKA+9/Xj7wwnO
9ZUN9do7DdgPbd+LonNDV2zUvVNsjdDpPvTtF1Rut7eNCb1kLo5D1UQFftka83pyE83vojMiQXNz
N202paEHe9WTkbmS+2epRBgQZqaX23YFR4DuDu9YJlf4dsv0Nyexl52kj85Obz/4XnNPDbUbVsCr
grBPGgobEphtik/ywjdqs2tlJOajs6WCq3jJUQe5vQqR8wEHZ+DOmRG/y2g1KLXBgJYVnaEDsRkR
D/cmmLnM+3jbjMgjLs0s7pZayzxeC/SrwwT6jGSv2nfqMazSrR59vW1J5A6XlhZ3CoWYUqvQPDtb
417q4FqHcPbrYJS0f9CosHeJ9t+Hw3Q4q/5u4fyLLm6xTKeuLMt6dNacZ8N6MMNdV8Jau8YPs7aw
OXhdmHGssYEi3YjOvnKn9zC3SPl5rjDEX+Ky2iRFtRIMhf79d1nL4nnUoadmeRr+PdG3s5BEq2f2
tzb9ffuDie4y9o/WEqMmFGiW0KkpNhzYcT2wDBmYGiv9pmrqndxX76K8+Vl2+05+qV4MlBc3Uy6v
EUsId5VeN6hB6JhoQ1/vauV1lVdrEtgiG1hWXWRbE6p4GO6TTWGpaKnBIfPz9oLXTGrXJiH68aY+
xWSvKO+TNtgOGbRtEUwCdX2nJ8Uu8PM3BOS5o/+/VS7CCEx+WdGho3mOYZItAtPfV6mWQ1yrSJsq
SI5p38UrJoXuQw40vw7h0lh2mpCrqbVqhn2qya6l8RpRE6vNldKy0Ah6DPM4C9OSS26mQaoLRgso
zOvtMyi7oH1abWQJvxaPqXliBcIWc/77xbFLigCpYZl3TNirbozcYCX/8AreUgDR1KPqrcRj8Wm4
sLc45rGUB2ggYq8Io0e/RCCpONnTgxJC11zvEADapNpdnHwr1l6Nwr38a3g5COWgbccguUaVVLnL
dKbKTHtHO/jDbecXWwEMNl+ZnLfFdtooHtbhYILGoAhr5acqqaC+Odw2Iro1oYqT59kSrk5r4e7Q
h1lhk2IkMpRzXCFAqHvPt02I1jFDoKjwQbsAGe21W5hq0M9PfUo4oJrH7Fl3nmAFe4MNCFxAgfOL
X7UvM9jPWyNEWjNqThDYu+lYIRNY7m5bEWUAIET/taJcr8T2O7gyTJ84Xz1m2rSbJYEVGP8lY+VC
+TPctUx0Ly0tYq05JEiL5A0XZeBXd1KCwtIAtOjYtMGwQ5Sp2vpaYz3KEoxupZ6aHyI1eaz7/pvV
Ix4j+RMK9oqPFJaOZEQwhiWiRShHDgEqt0ll/2ObPgPLOTPKNaLhd2UUMpEVJsHBGpr23AC2hjqQ
V0rno9x2exOF7kDyOQOb6QAvUQReoUGFQdHzPEWRayXNjrQ6tNYuqz94klc7yEAk4yMMpYIGu/5W
moe2LMKdESqtewCqJ0cbXRsxc5D76M6p0ZOafFL1GacK7qd6DMzoixKVbmd+0LIfLRJ/U5/f1f07
GFNT+xEY9F5Wn5AVRyJz1yTvJHiWNjj1/vbmiGqE2pzEQl9K85Sc4vpnpxGz+ijRkWQW91GfPobI
LMIJf2cE0VYep/OIdnKTgurNysDZdAEEq3l7KOt6g87GVrW004hqoFeO8ls+28UPW5ziWDOjWeiL
H9YO7hAVm/BU697x9vKF0YhBT8CvM5fJcv6sRDGJj1mRuA0fIydyZXklFglP8IWB2TkvrqgAMZkR
AncSimQLLyLfXlU/xf6X28sQXYTqhZVFYl2hgc4X4PSqxjtL2g6ATGHxqySHCu8vPttta6IaJrBK
5p9Bb+A1y11rJxuC75JPQ/6gqZPbW4wJDim4kY91vY0q5Z5nayetZdnzCXp1wi7MLvYy9yQln3pK
AFWws+GeQwYStdZpcJXA2tSa45qDsmmVcg1CLHogXS53/sYX3zDsQztBLZvY6L2XAZCwMIW5H8PZ
VaSht/dWaItB0nlWYeZsW0T8WbUMyTe+ZGedkib2NrHC8HHSHWsvpLa4xtkpjI0X5hZhP7KMsEPV
jgvGf6YDwDz1U56uXJXCtAm8N3xkQOSgTl9ERqdKkeNG1/msemiLK0VwmmxXmZ49BktnbRS/OaA1
8wWmy6yKnt6yn//aXgb/bCrTbuix3ScfvLE+NnrtAqhAHPPFCd9Sv7lYqLr4eEEnVXlhAW2XeDqQ
yyf5oQV9+JjFU/oGeCOU97CszIMd9MQWcVtXgrxC3CI63xdG6aoFNKHysFJWFzrjhY1FCJ5aKMHS
XonONQI3TWO7Y/psVtG2h+WZxsztLyV0xQtj898vThnHYcxhv43OqVX8o0jhzjOsXzJC2rfNiIMX
Q55QRzBMLduL02y2pd8EFZM3hVZtRiN5X3jGfZGeujy/Qw3lXZGdCsdNf6yYnb/9q+BlzyxNM+8f
jefr5Q0tYq7phNnSq7d5ZCEa8qSXn5vu81DM0qX5RqMbdJjKNeiS8Iqzyee5BKAX+HM6L/ZV4taP
JkjrISlPLdcKh+Gu9+T6cHt9a1YWy/MUxjkrdbYCyaQrWWhBeTHh67YV4W1Kz37mNoQKfNln1ksA
3OlA1q1FgTpXgg13SmQuoDFwB8Yi3mQOAhy6ddQSzfl8XGxd3A4GUoHcczK0+tpvA4Kh5nOUpW/Y
u7kmC56HvqBlL8LGiI582PcE4aSZ6MbejYG+u71vorN1aWHxdVQ/0mJVrclNrZ95TVPXe1+Wq2mB
yAdArAEUAQYA0+gizkvhICVSzz1Z1ScmFQd/a0fx1lHCrU7uP7pD8qCkR0mu9pn/Mc3eZV618sFE
AYsRGPoEkO5BpDH/wosPNsZTh9oAH0yHOxi+ZniDWn3XmsY2C83tZMRPb9jXC3uLmKUnTuM0Kfak
1L5jttXV2gLhnnElSxVB+Rnt0XSmGOEkof1xva7ST8IkRfSSAdBiW1kPTj9uivJECcdVrA7asMDe
pLwWtGwrDZDxfm7XmLaFHnTxCxY+GkZy0WUjv8DOvrSVgfiT49rRGgOl0IMUICuMpBs8Rxffr1M7
yYgbHiO2p/0IfNN2gwJ9sbd8tL9GFh8tYuI58+ahN57uYamebONn42Urn0y8X3+NLG4ZhFAzrZ/m
xCosjp5vb4tBOa6iRYVW/oBIoCRj1nh+F1z4u92VUW7LJBy5WTJR30IbVXfIhU9ICu9v75rwaDGw
OlO8Az21Fy5YKGg3+RGmAsXcWV+lMd4M+dHo/Z3+pr0Dj4G7zZpES/LHJMgNChDT3OqT3cz/PkNG
63SlPCm6SmbQx/+MLBxa0xuDwE+64aizGDcKqoegH629pqcZvDvaGmBPuH8G/SJmYYBeLNl1QgvF
PAaBcW1TQnYb9UQX9HuwlxAAQwVdp7gd9unKG1o0FIiY51+ri5CsB2kxNRWNgqmuUIhFylWRD6MC
bUye7abOubPGbqs+652zR4PvF8jud5bhn83owxRHJ016nNESM1vDbWcS+i3za1SGgacpy0ojHdVS
nRybXI86SWwdKh0puFU+iDUri8UbSV2PRulwG8g8MOhpOU/muFbPFPoR7do/glyMsC2M9D6az6RX
8TlX7S2MZ54MrZEzulO34rDi1fzPEMIz12fdywH4j8jB/qlqxp1+kq0G+dr8LdHx3/XQ3b82w8tF
juqO9RTOsFV952jq8TZZJaMUVSzmLvf/bRuDotdm9DqSZvwAk8eeuqd1hnb0yYlCt20e5mEf8Nor
bxnR9kHZxiw1k8CMoS2ulqLvg3KSCSpB/ymYXsbuoQ3XaoBCG3RrqToDdKdtdr0oNS9i5F05bUYW
HYNcPzLBGKGifPvwiLYO5BaTfaSk81jztRVJsmq/jaP4HNbjBj5R9GmzuSqsSJkrldMmila2ThS6
jFknbJ5yswx9XvbFLaMxR6dNXhODrG/DTdaO3i9/Ci3XLjvbLRwoolVPeUu8BLwCr/wMdIdz9tqo
NySO3fVpfNb1r0W256o7SF+MwEX1+/CG/bywtPAMo8+qIfOrGAHOfj9PdwXevrI7BreJSE7Z+0dZ
WwuAwm8IHwpJMu0WhqSvV9eVvZprUx+f2xLAIw2uHClpLbmbnBhtETTQd7zndmEcmSsIKOHzF8KG
fy0v4tWYe0ORQax3HquR4TnFB284PrStgniTCwQm2KgoclTRD2CZK7eR6HiQOsxlLShRGO27XnSW
MHSm5kYMW3X8z5CN450+xl/D0fRXQqVwkUy0OFAMoJJo6stFloGdJyF5pNYXu9wz9mHgdnG+N37U
mnnfFV/S3tnW9q/bjiQ6JxdWl8PZ6ujZXaqTWObKQ9DcZ4UEDvHT4J8QXFzZStGtc2lqEaXTXoUG
LiK9TGm91+B2yuqhDn2aK0+31/QHAbusW1xaWgRqiTXJ8YxyqfJNFiZI2APUGNIXUDyxR9HC6vax
nGz0kX6O139t00M0nPL+ecq7d/3aUZ2P4qsfAx6BgWKYHGgfX3tQa/mpFeRU88yq2KJTMqTF/vZ6
RT4KY/y/FhYbG9JigEYBC7DtbdvY2rGxq2m72D+ZsKHdQib4agJB9iwyvnAgww2MQ8KsZy4zCUBG
6CF8P6FKrw3qpmnbeylZG4YUOumF6cUhtCsFPfeJPL5K9grx2x82TlpBZ9y4vblKSjF/kNcf7O9C
F3eVbaUGiTZZb+A8AdJzTT/cN3WMBpUqH2r90A9QuTny+yaSVlJMoaswxkQHSkNZ6RUK0oss1Tdm
iIz/bHu/fX/lYAhP4MW/vwgxRYi6QFyBLELHoKiq91Z2MIJ8By/qykLEhmZJsllRlQTm2uejMXaG
BJ3rs67muyGZEB5SDlO2l0AD3/Z9oWuQH8GVMvMkLfvmhh6R980opiaV3ToJZ33TXVjbu1IzttUa
QFx40i6sLRwx0OqYnhUbKDkPnk0HHXZn8/vtFQn3jtSFrgP6D69kIpGqz+oOVr+zHn1q5K2mfY/g
PljxhPlLv/Lxf41QUr7+QDYKCUEh8ZjB0yQIeOEAVU0muF9oEh0lLdokw1rxXzTBDUsXrUl8gqnN
5SBg5GVB1Wvgstrhc298kLRqO5PwgmLda6htwsYwIM9kFTsj1yw3aNw0K3cFLG+nIv3vih64JRQL
YJ7hsVaWMEVPipS4qfktKMpvmil8yP9EMqiz7LfUsi9NLcJJMfZt3Ma86CI5ONRytakVZSUbFB4C
3qSwIfEwfQU6g8k16M2B949WP6iBvYXAeVOak5uE0WaV5EloDBwWOGpGMciJrl3HsdtOagqMVXXw
BX3SRq/2ko9aKIwkBToAt0+D8MT9IcTAJxmDX1zlGnd1EwPjp1r56FmxW2WnBAGi20aEcRfZLOC+
gMtArl4vqeqLOjasMGa4TvpuRNb4QWYY9/1tI6JzDeQLdDvzFlA0L/yAedHSiLUiPstTtonSB4pI
DdARcOdZu2JK9ImgqwJGjBwz9a9Fpt4baSFFfRmfLWUrT9ohS4KtnYyngqIUEi/72wsTfSKLmgis
IQCLeG9d755TJp2RtcSSQTY3aY60auS4Xbb2/BAmIJd2Fq6QyaMv0Vmm5ZCcoVjdBDDdWfU/JQge
mLj2il1thuKljtcCl/DD8QKnSwCtNtRC1+vrkiRF6ZJYkXWnuoeBqvwnSH8lU7R9wz4yHgr/FmO/
YAau7aDZCSg25I0M91URVztmIAJnTeFH6BoXRua/X7yLuyCPQ7XE1eOMZhc4i+STEps16N9T36zx
rf95HS2vGQj8/l3SwhG9NOv7dpxjxbjPJNT3DCg7fVf5VtQHM1fP42S/T+RPZjK5fv8YNCCt6vKO
GbMpULeh/z2tHtP2DqSGo3C5f2TkrJ0rSENpfLy996L7EKg/+mIaZBvoclxvS5gpnlnr7H2WuI70
XTWlndH8QmAQeYU7Hij+W+CslwYXO2P3tR6aLQhaufK2jVNsZzxrNq70p4Vf+2JZC9elxWINoYyV
pn3JIKGX4qPsfDaibVKsKX6JYiidcN4FGjP4FJuvd1ADPycNI+Gts7yfTnzs6uHn7W8kjDMXFhYX
T+QNSmOXVAH6It8VVRpBhVW4UWOEu9uGhAeeGSgT0i1qLMthqCCt7bBWqR050XeP+l7cn3oP0pm1
F7/w61zYWRx4OQ9735Ao4lBRHroe+Yf7IbyH3OJQVB063K6X/AjUp7bN3HG4d/riwYr8R7jHj9k4
0MmoVzZ47fcsDkFVQh3bIIx8ht0ziI69YX3KZyn2sj34TbiGjBJ+ThIjymX0kEkLrx0mBihvSl3O
kXPAxpenqps2/dqc7nyMXgUgkK5U5SircEddG0EZ0emnYYppIvdfy0B/1MJ6T0fQzLdUsfYRuN6V
XEJEoKbZ8AZTV2dxcMpcm5ziWd+NMeSzb2tuLx279OQhQmrR3C3vzTzf6jqETMzEtK5pffvvnksa
Y9OC4oX+6u2Q986YSkmGbemDNHV3Ts5UctK6mbwm9SM6I38tvXpAoN1WS5XM11Om8hRk0h7e6t4x
PpD5b/5/1gT6/no/KRk1lmliyUkahqrH92CvHqS0deUwXuP5FPnk5aoWPunEcRoGEjxK4YReu/S9
sj8M2fMb1vOngMqsF2iepQ2FalCKiPq56Q+6Htz79UOcl24y1Sv5hBDda19YWoRko5IkX1Y7zvNo
u5RuHOCvO8fbSsxJKbX5y+/Hh2SoDk6afhgj1U2t7NFK8g8ziZQyycf6uW6Tpzjq9r6vULa3DnH/
Lein4yjXzoapv7tAaqYNeEueUPJa2iU+SLBsGRaKlagPLMJjn/kJbPL8/KyfniJDg8z+UI0/FTtw
bcOtpfgeodt3RmrfB36zYeRzJT4LXdyiEwkmfy7/LsJhm7dFDxc9hyn14oMS2eZdl6faF21SyneV
9AYpSzL1WcidV5XMyOjsnBepGcoWQ4TkBM5HE3Cry625bzKmDyEkVY+3fVCYSzMhxSg/DFSqZS2c
sDNHusUStnLvQycVh8myczdPik8Uwk+yPT7ZfrUzvW6vpfWH27ZFicKl6YVXNkEzFGOpxOeECXgU
QTpwSp26VnUVnmTbotg1v1HZ1+vNVAGPketRtzegc+Uk06Nb74iIPIQXNygXqq8OF8y1kclD1q/O
PdLbrLmbrOwuiKtj3Lb1BrjRSqFLtG1AGGBHQZqSMsoi+8ljrS6tTOIhrMafLMqval5HK6FWtGmX
NhYeqDZSZgb9vB4fVtjhoZmy7WpOKty0ObWyIc5hTnRhxC7RizYSh6jUDPvE/17QcgjCdh9B2Prf
Pc25sLT4PKPDpzA8G0vab/QPNnL3+7YB4X5dGFg4WVHqXhwgXHIO5QPlrE0M9mM1hVnbr0U+Aadt
5DGpzH0hPWgJRZbqYewgP832b1gM4AYQ8gzIgzK5dmajR7VJLlgMczs5vXNg1atNBKETX9hYpGNg
iuIxCXBi1Hq7GtUaVG1vr0K4W6ig890B+vP2vF5FVzdM7qRxci7jfFfVzaHRHsu42fmM0d62JGJo
5K0DW/OfwbNXPCxM7fhl5rSEmDrsN2pAQidJcb9VjA6+/lb14/vO92RIYCppq3vNV230Hlp0iu6N
Lg63uQwbp2X0m8qWzP/umFc/beGYljQMEfpAvC67yu2HU5OYm9WpfPEGzOjcuWoGrfwiJEl+l7ZD
Cx4C1tqtD3Qg8p96NLM1f5N7X2jVmsNJsrqN7hduaFJfYFhH3gRvEHPngqZUbpBpAMTTFxliaCmd
bOVUGaxK2jfSzolVV8ufbn9uwVm/MrK4McfMt//0Gs6z7GGoIWhhx5vGWqOGFPgvE02MLjNNwbWs
L75cEgwhOQIQAimytig4QnOwlXBlWPP++0mB8IN6xwzO5B22+HpeatSVKWGJ37Er4U8K2mKvWPcG
JD63t27+zYtHmO4wTwt2HaIZeI2vzySaI1ojNbynqSgzftXoJysDOz5J9TcqR7nbhYW/cjhFX+vS
5CIMOIWZNoZCNQL456bwxo+JHm39SNneXpnoa83jmhB7zUQwyzQqrhQ/m5SRr9Wr/aZDF/NYdseg
fW8YyZqyqSB2MuxFfjgTP/GMmn/LZXqYdUlrMOV6TgIz22SGariDU609XwUbd2Vl4X9yUiDTSM+c
lGY/tMMmnmWshjWWL6EVNo1pECjhkXK6Xgs6XyXahFFyRpE2aKaPNKztplxJNGe3Wridgbjuv0YW
S1GTIExt1EPPZW71O4ArnyABMLZB1NibUM+TXSO19jaaopUHnnhxlIpnlmAUhBYJbhS0LShFitSy
MoRbuazRQ+z7rdX+9/cJ6/trZ3GAE8nxQxP5xXNWREcn+xJY/cbJB9fqjre9XHB+MQR6b561BLy1
OEx9VcIpVlXJGf2CowdPyVbV36mJeuwkBdbDOLi7bU+4gYwW/JEshSh8YU9z2iqwqgzutFTd827d
Sqh9JdaKe4imSOFA0QmnMyiN/7h2QibxJzWpWVYP6p/Ogr9BHHxnxfJDwOjo2HrvevtHH1lf/cZz
m+kUmMBG4HGIP8NyC1PAk52trVwQT65+0mLlhhMYHuWNZKbT7nixxEh+cM100B7c3mLhJ/279iXs
R8k7exy7Ojl33tPg6UelRhbayt1s2KdtvuI/opc8TDCoJTK0O6fLi+MeqHXD1hbJOR+l5kubJtFd
2SvAmwBcuVKaZo92YbcfM2h3dlMUR1skK5/hJIkeyy5zvt5eutC7TIhiZ8Zn2jqLY2MiF5BHE94F
C9xnSS65HywZ0R9/5W4QoZB4q0GMxGseZRV18THtSW0mR2KPvSnpN9SqWgKPkVUbvXiEo3sPZvXg
6e2hg2Pakw96/Dulxxl/ipPHIVhxdtGiL37LEoSkTV2cDCqOFdU8uui6B0O+W52aFHnVpZVFIjbj
/VHm4TvL8T9SvtH1DSq0mvFtrSksOiaXdhYRVtfqtNZsTq5caLuUenka1W6ZPtGqW0ldhK5LY53a
8RwBoV+9DhJNZDq+JLNx3f8j7bx249aWrf1EBJjDLTs3FSzJlmzfEI7MOfPpz0f9wNlqNv8mvI+B
dWHAq4sz1axZNWqM4smotlT/8A2jdpbCk1xtfeFFMHaRtAnbl9u7dClDQ2j9H8OzeDNXOq62oKPU
2bsQD527Zjcqdtbv9fq9dAZ+yG6LeGXTLu6TD1ZnM5s3Zez5ZsNJDXVbAEs6iTiuvhwWrUDlaJDT
Ak+vzCbVq5KhaseCUAYqIK+Cp69bZ7tY3IyUbAF6iEDv5qzQtPYJpR5x/CCM9JXyEPEmqGA/QbAs
XgNuLbULczXCqTWhnSTqX5fbBPR2IrRqmtyZarOrZekEHuPojftaf4Ebwe3anVfstOJ7WP8XCwbU
kVcPTe3Aa6ZZ+BAVBkS6nhFUyZ2bP3QeRSq07uM1I0tTOVmYOl0n6MLMiFZKiV4ZVnJXGvrvphM/
o7O17xP5cw5SqEff4vbevzKHzwQnBNMPlRvYKWbXRRqFvq6HHiWv/FEQpX1XNbYV3XuKeqiHf+Z6
xxjjwtlPymzwH15OoCnUkRm4Xee4stH+LkS0dCXf97ZQqQa+HZndWmf+9cmeLNL8DGMelq151jDw
yrTLTCwOulVwOWQCCgpBV51qwXzVh/533gnWeRTL9qFp3fRbqhhv/z7BODOaUafzcQXP61JoOGvB
752kUUhVfk9TzY6t4mDljkgN/LaxK2fN0xJMjcYrEzpCNOgvJ7hstSj3IqN3jP4B4vRdpGr3YDmO
Qaqv7JsFSyTrSSuSCCCNeXXJCWOflIgGOQOgrqHLNpYZ7WQhshN/DUaxZIqlg9Ce+jATOduiw1iZ
DYx9g9ODfbeKM1o6E/NhGr3enrxpci7eMCCGELacOlPpogTbdTl5RpLp0hA2gyOHb17xFc7027+/
tBmh8QJjN3FUiFeOy6L+kyiROThZGexj17fVNEB2TX80Y7j0U2mnj2+CJe7A2R5um14aGrDNKQYj
B8G7djY0OeyURmK13MqVbCsoxm0nqGsX+MJCwXJIiop0HM2G82iv7qWgjGrK54IFdtjIv/lDeSj8
LLBLkiu3RzQ9GGaLBVsEmRv2hYRAxWxTyPIIdUPlDU5XCuLWKHR1G2hCsG/8un0VlCZ0+Kt7JyMy
ublt+epChYmNtC2xNQAskMuzp4w/GsEwJFrv5OjA+FI97cXin8nRJiN0e+O+SEDQh3i5YKIiZFIs
+4Mj0iNfFdoGI7L8r4/nyQhsqTw4uQRgo700ko6ZVvVKMDg5lXKJ4NzqNsitr8zXwg1D1oaykPpe
Jp/nUjLZU8sGcQAn1n8Zwl6jbBPHZ9UCPtyu4RymfTzfFRRhp7ePAQHAvKzn51w9dRiMjiILe3/Q
3toxOQ/K31CUN7K8kcovjbUGCF3a9YoGzpDaF6CNOfFsSdF3LGWrd/zqrLn3pfncuiQHot+3t92S
GXwt7bVT69gVXZ4FKoaTZLBYQDgkxEXteMgfmtxwujjd3ba14C6msheMR+/UeXM6uUxUyzIqx9HR
1Tg9UbWtX7IiNJ5vW1kaERw2UEvh11mzWWRa9bGehao2OIFfoe6rW+JTqWjKYxvh5zOpllfA3ksb
cWLp5T8S2GSwL7e7F/alkvjq6JAV3/bCY5i3v9vSLo1o3wTF6+3BLTl7LuMpJQWHCEOcRv8hWKzC
xkLK1BedLqqhPNr50rhL6VwslFe9OsT+cQg3FE9WDtvCnGIVvjn4YHX808xq3YSVAGWX6MgNDPVW
vBN6iLn+KMW/zyVMfBLdwHBicZ1NTvLD6IbRIImjNyIXioQw1xCq3zMIbve57psHIVbjR3F0i5Vb
bMHnT1l6UK+TMCxp9JlRXQuq1JBHJ+ifzKrZu7ETSZptuRpvNd+mL/v2Gi5smAt7s4fGMMRm6WZs
mFY7GfFTV3c7Sz7o8X1exytDW7hUKKBPpQHAvQZpm8uhpZpmpNmQDA4QnINQAUhN2l3ZuSudmgvb
gzcFfmpCTE3I10szdV/U6aDmgzP0UmgHbvlEJ2HYtE6dr5XFlky9axhAs2ESkM52SBJFZZAm6eA0
+Saqoy+CinibVslbk/7x2+u0NHkfTc02fWYMMtENpmLtWYokG5/vjivOamEvAPWigqOxShP/xOXM
aTxpxDrsB0dvMltSH9VfTUspHaKotVzWgvPF65LMnvhXuchmuw4qPQSqItwixIS2ADhRHv/cnq8l
30TQTlaO+P0dOnc5GAGBMqlXJQbj5U9Z8Mn1jvS15uKp7P4fAXJgnCPx822rS6tEPwp+aRJaEucx
KHsSjm9fxt1rwmCj63pUlCiwPa95+i8MoVsBkAnygKuzFCqh4nUGo2M7eG6B8403mrXWf7w8iRom
pscddmZH1tS7ctAF1gkpr+0g/I3cH90+eEw3zakVHoY1gMWC86McMFF9ko2bOOcv16z2yFAZQjw6
FMe3ngjOMbEFqBFC+VwOw9lXhN3taVw4wFMn/KSnQ7sLEJJLg66YjX5c5aOj9ho4ziz7EvjU2l0a
L/f5KP+6be2awoaWY8BRJsJixATYvDRnyZ5vNH01OkWhdmfFQDyvp6K1MaKuOxLXTWT0YWEHyNY6
UdArR2S000fdiPXSDgardqJkXNNBWTiKVG0JUEDMwg0wb4iRJVQ15LoenbTxRaJHCCDbIv/nBj5G
TvxDwzbSSATik+v5cJfWoumpYtaNjhRaCCRF0G/FItD9OjopfbZyChf8GJq/EwMSKSZa+GYvQaHh
iOvGwJD03nardNsOUC3hoqtx24w/VxZ1IR7H2sRLhJgNXnN237h9wWpXDK00aieXxSNtTsfC1T8P
za84ftTcL7R23CP9YozbIncKcSfTSVwk+9ryNon2nIi+eAyUyL79XUtbm6yXAWAND4ufuJxxf9RH
2v4angnKsyrfh11oq+ND+O+cbshwQ8ZEpxjtyHA2zly5Z8KsImucWb37olovBpXXIr7Pyr9E1K9h
oG5M69HVz4L77+8gDL8ruMLVDEJ6tqU8dFsnBk7ObvWzQNrYI0gz242u/Sm/+5rtQ/F1e0avF5qG
OMpO3CeQyVzB+AcRgmCo7EdHE9MHvAlltIYVzO8aGUx7dwpzqdvG2rAS7l7fKZNZyJrZXDodWLOI
sLOg+zRqnIYevwnKobZexmDFMV37XUwAbbRgtpgS3LOpLJuYJh4fExDiDEOwHToFWoRXCz1Msc32
7j+DKdkzU8GMDi/yNOo8RGuMuBI0lQMqxrJ8zFTqd8Th/ncpD1Zq2tdF2XdTMEyQlkTs5uqxMIxq
j9MdnfxXWqSHRGi2jVrdlXVv14W/hVd+X3kpXSy+01cPXV08JSPcDPEma7yWom23UWNpZUWXNhIb
1uS8gHTiz+XRjMiHSBMpkSMl3wD228O+obIlHyvvrt6E2UrkeO3geaBxRIH6TuCFuX8irV66kSox
Ax2pgp/Kv4f1tEPQl0BpiV6nK/4teMz1FElO0QGDu4ezhXPhN6+CEaykFq+9OnYYAGA8sh4EJJez
Npro4ihFwLPPl+1QavaWFWzpiXAGz9+61soaLZ06IC+0H/LSlKmEXForBy3RanOatTTcunG+zamC
9MMqnf7kHi+zOYwK8hNesiB+uCAv7fS5VnIx8t4T2P56YJPDRGRuSGENL7ad/zu1yhepzx+7yDso
AjQXq4yF07zd+oLZbmQfpi6XJW6tDveCX91NHsDyrPMQ7YldY7F+hUZkH7hbmI6jetOLaxi1xblG
7Zt5Bgwizd8dblOpXVszB2L+YFJyzbQ7oV5pYV20AbkkVyJ5EapBl/OsCW2c1y3vXL37kY7PNEms
5jOXjjWROOOYmtbApV2aECdtpjp3uZB0+V7wx8fYjf7QgPqqyEfXbT9Di2YgKbCSpVgaGA82tiqH
Y0pJX1oNhbiNOjESnTyqNmF5L8iPCGyunIbFoX0wMgsmIK+gRK6FotO31mvuNbusb/f0z25yU96Y
kQwJtLFPsuhw+8ZdupeISKmEqiC7GN3l2AJ0Av2sK1BhLz/rxicdXlhFfWRmQ6S0h/LttrWlmaR3
gRQu1QMKTLODIMf5QO0Ea1bdf60EzxH66g4dlNN/YWaKgilVAJWcl3aHQtVhPsKPaTL5HN9DWuXN
wsHctnId/k2N5xD9U5KjHDIvsVpNWlSgaUXHDI4DwP5WeTTIfrfRSrZladJgCID3gGeiRWfN5RKV
ruKFZdXi/cNyo/qQcHm+LYU//300H63MlqZMlaRo/I5E41NT/ZEm6sWDvAb1XrpgcMAkMmnAoF4w
DfXDG0VgXfJhUETagB5Sfl1tqk3vbax22K1n8Rdu5UkWEvEPTi7pzNlTMO1lnpy90DojhGxODbO6
HcLB9XJ73q4bpslgIpQNFxtuiTLS7ODy7WIZDm7rFIlTGF+7dO9mkDLdmfI3QXoti60bnoc/6ieY
H5PUCejbjoc78yUQzv4RFTs1st2N+lNptlW8v/1pC4/hy0+b3bBhZKWu6fNpNe2g433nhbaSbQ1r
lyonH9Kxb130pCpH/wsb6rbpd2c/u/IuZmXmqSOWROlaTJfZKRBPinvQUpI0tiydteqYhG8qRfuv
Aoz6g7t3k03wORM+5Xv69Ushtq3nUScv4d1Fx1HdydafWj6U+l053nv8z5kt7/0v4XPu2WldHCvh
nJp0yI22m64c8fe+4VvDmO0h0+jaUmmt1qloLgzO8MabVD7l7kst6XZETtIw7JD3ZuPvx27jI892
XyXZ3hOeg/AQgQMMs5PZf9Vy/6Q6mvdVKj6l6VZTU7vOVdoOtvEYbbQGVbIvofC36jw7oHU3XLlb
3vPot4Yxu5p1vzesovc6R00/keLuYbVClk/3jlOH/2i3m+yL/yuxy5Phbkc8TJPa0aOWbXRWoXBi
eF38Y2A8CJvIexvMLYSedetvo/A1EzeF7tSPwVN/8s7yTqWeZDU7Js1mWcqzlLxk++yT0G/k4VF9
Mq2nJPwSCQ89VJl299K/FpIdRI/tgx7ZmWz39FbId6L7aCVbKAUsf2UirkE/02GlMg/BMUocdNNd
OqB8MIWq58nhQOvhISCTVDu9LMZTUmRQg/ap7IRZnNieoj/GQ9J9TqoGuqx+WOvme++tv1wRWSKY
lohjKJlCr3/5IVLcFk3bBZ0zsl2A72wkrf3ckhkqG3kzlrVj/ikQ8Sz10M4KaRdb+k4RT9bwHak0
mzL8rtfsgTdWbQswKMWI+kKEcpzSL7GPtq8I3Z6wqQ+NXh7NKQdGM5KZOHWlH8U19qPVscwmVW4y
ucgtv3Nq4QxDuvFVOwoci+xRcbwIiWUT+Nau748Q/gVIZiU+7I4k8bNTJD2Gj4phq8Ix2AXtIYs2
rrxts9/Z3j+TYDCUp6yxceP2mhDRgmtk/oFPEB+Ql+R5cDn/geITK8cJGCLaYYEQ7RP5UJugErPN
lJoTpAerHXf1kHxrlLsq9+5H3V9Lr7w3AF5tAmDM0IgT0xKCXX6EGZahmDRhR+lyADYlfIK3BEU2
/1MWaecU3tBcLoGm4WkysmyDvBWLjevGh0y2nhtzfPHb4RdP7Hu/NBE5bKv7tnCPpCCfEVli3jeB
pGw9ejiEvQUtdDp2u1rZK6ZjNM9dCtjN0DeesHLErqMiJha8Ae0jskXxd3bn5KLSJrGZdg7q38Bs
wm2WtGQIdy6Jwtt3zHtsejV9H0zNzlBeSmpRemXHtas/l15K8xLF0Ux/ojv6i6IF2zgVQPUhDK0M
920Xf22jfJs+1/6fuKptuu6PrSnajfKjK89Kom5krT/IyXHlK6/DECZkKpcRH5DlnytUu15rZpU/
dg7s6sZ+ENp9mkrVNvF0fZsKSLBkgvsAIhC3HEEiL6DAWattuBWqwbKLOJU2YyWonI2m2RdULvcq
7bh3vpfShNun6S4oTBtHlvB8HHVeDbW+r2S1fr49jGuKZzpmIN5CWGLyoPTOXu5VYK10JltV52SQ
Rxky5FENfGNCpp3UsT1U2sk0D/3wQxU2ln8PG/LetOxUgulUGk45wUYX/ZDBC93+qutHE+ztNPLQ
zEazOaiGy4+SQWBNU9s5nek+p9ahzp4kT903VXIE/FS0jj/WK0HVwnJikoYbHQbeiWX70mRf0Hdl
RSImo3IzhmdoqP6bQaHxPZHTI4Y5l1zJa6MT6rjvnJQ72vcPtfxgyPGmag8xBZTmnA0rILyFW5Fp
JOEzdZGSz56j8EpL6Lu4Z0yScQyz8Eh0cq89eOJD9at8bWN3761JXkzudXZ0IWeaKACBslEcmc1i
46kRZLRS55i5ayfDd8sV9kHyrPjtqUm+t2sJtAWndGFuWtQP745BVociGhhgiz5ahsKy99sQ7mDd
WNkc10+1Sdzuf4c1x/6lRW9lqjF0JHqObfNQ9Rhcqzos2qCfjIwW8CSaMy7HIvRBilQq2wOI3Dmu
2BjIUaVrqPLlPTFBXsWpB4R2w0szNb2TEd2BDIUwvJXHY/PV0rKdkTpmhGa6CFwz/wYjwqZT3ZUD
8A7Zme+OqT0VVPaEzJsHR/FYV3ntatyLhf+kxodKfzPi9qCmd6P4qKFa2ng/S9VWQ3rdZXQxUf7w
nKY6dOXnYfo465to7T31+O8UUEiQ0+JERgngJYWomRN0g6yFACoGtBc8591fYfw+dK+3XdrS8oL3
oTkRoOq1cKUopIaXS5gY+h+V/NBnB9V4um1iyWt+NDFbWo3Gai6eqHea+MWwIlsPhcMYU4/QD6V4
qurjvzfET/NGnneqf0C1PYd0VkrSGWGd9I6edHRDFI9S/9MX2ge6uQ63x7Y4fWTIYdOBqwVg5+W2
lUNXreUISxpUZQ+xoNlSnq4EHtP8zLcneCzqKsjSsRNmuyBKxzjQrbR3Oljzuh0Fu01SfI6aT7eH
smLmHTnwwWklYp82mY6Z1jwK5Us7Po7qA3Cv/5uVmScevIz25aZgMPpXsT/4vmRHZQ9VzMqhnlzs
9aRNNCmAhqhLza7qxICBxuXx5fRWSOXwQdKLlWWZfuHaAr+NLA/QrrnaQ+IJulpqee+YYBn018R7
KT5B0GKvZrEW/RN9RXRZA1yHjWU2Frjh5aIlhUldlJe05d2JylapTuFjr4gbEzlbc3hKrZMXv/n6
T8v3gXHu3e4U1L8iL33z0i9h3z7Ug3Ic1uAdi0f7w5fNnjUFLXuZmjfsmfJNlQVbiXejYcu/0uDJ
mwQ3h5U5v262mk72fwzObzzJVVH9QhHGCYtT/KkcPLBGb3q599rPpfS7iL+3Ugvx/FO9mmJa3FAf
LM82bo2SPU0gYu94ZiZtC6EHROUKykpstHgIP1hRLv1JIEsxoqpdT5fFsZRtqZ0W86yuef3F6/bj
PE6j/XDYtSGLIq9hSxH+tye5/ZaIj42EjqtrK7k+5UYy4VFBIPz26V9yl+Au4QAkntUpu1+aTdzS
D5ED651sgDW7P7Ro0nXD839hhGI+ICBax7B0aaRHTzMNK4UrTT5bubQp6icZ4d//m5HZmfQzmiU0
V+6dWHn1GtMW9VOdrgxkactpHwYyO11hrqIbLGPDdF/c8KcAV+/tQVwTLnOcJnwA0CUyAjyoLqeq
M02zqw2JPqrgC30kJKzdc20UmybRtmZFr0/1h061dHjJi5LUuUiPetnYg/dt5TsWfCmV5ukriHUs
UImX31G6nlqHhsqSxQFyfq2m5D9MM/DPoTzEaDHFmj7YQSeS1JViMXlx/VwFAx1KUn+KSsM6tiDq
4q2gFmJER11injUt7e8QQ2o80rT5Wu1x6Xt5RkwhMbv5CoNghmYs1KgV4JEBtKVNIvzKiiI+oCwz
bFJX8x1jVITD7VlaNDrtZ6gzARnMn0293IsBtDa9U7Rf5O6HVZ2KXOVu+52rL7ctLRzTCfFI0E/D
26R9d7kcLQR0cRdjKeoVdasWvn4M5RKN2LqxVqKOhUFBJAQ1DLQBoGHnK+8pudCoInUgCO7EIgJP
Nd7BPOoK94OefL49rIVXIEUgMkWo0IL6mWM5B6tUXZQQKKy24htBL6lO62GCxCjZgxiOW+DYK6Hv
gjsHRQHv8YSPRplTnk0krzeAmJLopKXl7ZMxsrYmDL6nZrSOFSRuKztk0dw0kcTywNbeb88PXt1P
zTTrUpF6J93OCu9PoVYPkWj+8YxyzQEuLNykwEX9XQFsedW7HpgJxLFdLDlq5kLBUG78ftwgELfX
1fFzWa89EJfWjm4cOGLYkvjWmVMvct/Qa0qw9OOM+2A41lVpbYNQ2Jmeca6M9GuhS39ub5el2Zza
BJhJKqH0ds8Wz/BE0U1M0Yn+KonyN6kLOLV+oVb897+ww5KRUZJAbc5r4nVQGtDeN5KTwMEUDT9G
p6slu/p3xXgSaVMrIvuDDgiqEZfjkeRCS6O6lRwv878aVr7vRm1L5/rKJlyAGE/oPeBtoIsVItbZ
UmVVVOlkGyVHFvLxSdOSepsQle6lXup3ptUau6Gvqz+mFQqQDbTeqdXMfnt7Thd256QjMDVUaVNj
wuzqbOSo9wJBlhyT8lAdtfvYzPem593Xlrzz17qclsKpC3Oze1RSkcWCo0tyjFBEIVk75EaxVfuf
uFArjg46F5COGFyf6nsfNvSVa3z69dlLBOuQGVFhoAA9ZyDoB8ktUlrpnUzKbMPlyhvdQ2eZlCvv
8/wQi+rvWMhXQGgLB5L7mq6MCVcB6+CsgG9CsVAx++za1P8M7X76lrbKSRA/Z1q8V/R8BRSztKAa
RQug1hjU5ufflFLftVoKZjW1ujSkuOvmd0ER7ZPKg9Vdc1ewaUvDI/YCZTcxKYpzAgI5GmUx0xPZ
8fzNKJIQItfvFfetB/9GeReS1Pv3DTvJnxGPQWdz9civh6HRs7qVnWxs7ImzwrrT4uCYUBVN5ODf
H+FgSP7X2Pypr49dbxZGJTtNC1qllQonTHnPJEHgf6rbNdLohTCWJnJgWoAKddrnZ5egr8dyZCBy
DEqBpjWiZgrWUDqtnPhlK4DD2ZVc8nOvI0aV2yBdIztVV1NXCfS/ehqsaRpfE9pNxQiYaiYLMEa8
E+p+uGEBdYxNrTYsE1pquV3W4fgpFcvhE0/zasergJd3ou28HKmB3IXCV8hgdgl7+HL9nkvZ9wrl
nIujbnO1rHETv79s5o4A8SWLrlUE5og5Lj28GfRjWcid7Pj+SIegDOWgdYh069ShjZnEjqslP5qg
carySTQPaWHY3vhaJgfoeemDWwHqLp1YunRROSSUhPpv5hMFQQwTQcNBUOpuqh8WvZ9ldnDRkdGj
FVNLa09lG9VTCAtkqBMux+17o1ZlsiA5gJCbY8Re28QREMvbR3SpfqqT5+OAvr+X5s1hcVrmSdt4
bLEEaqtslNVj5/rtUeuZ3sBMxeeRZ8w2M723zGWdNfBNB+CfJ0hAP+uq3pwas+v35WBIO6kuin0v
j96m7Fplo/LLdli6oGRSuCDNOpb3Q+dmWzrf451pgtxBrVA/tlqu2WlaSNu6QzhQiZKT30ou0yp+
rZpe3UdN4u9uj3vJFZoQd72TUaNuOju/hZFFbTeqslO4oX9sTNF11DyPfql+9a1LyBbqUmlu+7hU
VgKjRcOkPSf8JbWp+evUjywlqz1LdkZB35fQl6R+us8rVKkgh1C84ZzF0srLZ2knUWcD/kboQm5v
FiMJQVP2vhordNvKlu0F574CYnB7Ppde3VCvT/qPxCbgt2dGqlTte+DX7CP0vAFKhVB9djtNfDPD
HTrXdmbxInkNRcGOw79AYlbML8S1HBaed8DHgITMlZ36zOV261zZEQRzBIKglm9uXBjjRoUL75Rk
ebdvRX3cjaZEQc4Tin3hGdk581Rzq1nFSypAhKZLdbTrgrS8q1YxbgvPTziuwSeA7YVUZu7GAksQ
dVkIFUfKzfE5AxSzk5VaO2RKt5a/X9pi/zF11YoRDUNqKbGnOKOy05FT1NWTJbtg5rIT99advKZD
u5TA/DA2ouBLV9VFg17KEWNr1Pw8FO39kIj7TigeeFfsQ97YuexISrwX9GHjdwVqRj9uL//iiN9B
zRN/HnKDlx8AOKXlCgkUUhdmRsdE9TUXxa1sjN9zPartcPQOabBWRFy6maYnN1LQVEkAxc8yCrro
9oIX8pYKlHPUmwdX8zbqID9Y4+/6zXsqajLa/b1n5A4CTNuRDymM7jBAtVCuURUt3eGI53BPcE3S
5zVPp7uehc7YyMvVmFAM2me3Epwi0DfBLm4fhka05Vw8i/mjpx/L5FlP3U+e+V10vRXvtnA/EkzQ
0cYa0N9vzKbEN7wqVtROctzsgZX+1PrubhhdYIh/Ivogbq/64gJMNJr0HU0X8hyRn/Zd0eXu9CAi
XNYkSPzS4WDm0VunawAMQUzm26COd7HcEE07huFt08R76svqU5DWO2E1Fbz0ZjLgT9DhoKAvFDT4
5UZsB91PMoFXSykWr6P8xVdd242TF6tNdtoAu3Rverbl9adaeZPTNUTA0uzDfzFluSgRsRMurTeR
rjcWqWKnFYR9MpylKtqlqI5SYJWs55XJX7hVyP4QkCGkPVWLZjdoyHKYcR7Jjqq05PSHDX2jtv/7
KSyBoSZ2h1SsXg+bofY3dE4X7tNAu9Ltb1j6hInAh5w4JVGojy7Ha+lNGKnQiDiGZ9ZbWNzdjWXE
3v62lffehFkECvSIYIHCK8iOeY4S7FxAY2hArN+6B8n7KRnaZ4XUsV5Sy1f8c9aXTutuUWw7iUVq
uyQzm3Gf5/lff5AOFl4h7oJN4P3O0nbTj8lJyv1DW4in0FurEF47QhJXEzEvr2aISeav5ljN4SKO
eATVZdMRrO8K70tQ7yrlJLooSxl/bk/NgjlCGNqCaDdEf3zeValQ9ZbKntg899qp6GEVdqkdS953
QYtYRT3VsvRuTbduAXiIh6MOTg6LTBbZn8t1lyw/xf1IshN74LD1nwmCSIm1tbQQdeSzbryG46+4
+K3StJCgBx3Va5mY/88XaLxI6L6ihj278QCEW0JHRzLKRV24qcaMtkr3rhHdv4P5M5H++kL44nVw
VQjVHzeQuXvTTdu3h9vTf50jmeaBfkuQghYEMbPz3vtx6pHMlx39S6IZOx/43ZDsGzRNGks7FtHT
sBY2Lzi4S5MzB5+WmZegnCwDaWmAokZKsTfGUXmG66fbmYORbNVQTX9XapPsy1iJN3USmLbQ5P/e
jXX5IVNA+OHRmqFLEuBoZccSQmHfx37xabDGeK+Wrfh0e5oXHAC2qCrRm8DxZ8UvbekCGb1MZ9Cl
r+5DVQX8pAavobVNW20jVI+B9QQtZYa+e+4C+M7ATNjja61vdPcx6fdm/8ugwARdJkjcCaQNP9vt
L1y4CS+/cDYbnudHdVnLZHYy97cKONir94qFmhaYV7c/5/GLLKn7QHxzzVMCoWG28aSHwBrtRlr7
lMVNCWqVRDpBgDhHj/h5bNUIxcuOqFSd3XWPqKaP3V2Zm3aoSSfZ/F2E+VHKDr2GBmS9L6XPQ1Ac
at8gcNsPgJCijemtlKDfsciXPlwhTiMThUbbJBI1W8JCzotMyHkDVU0bf5aHoNqlXttvxWG8pztI
eBy1EElUgJvPYVtZuJNU3Hm19CS5RmxDRPLNaOpua7m6uSkyP94GaN4ffav6wT+CsVEX0YCSv0q1
EVFsjNOnLJKTh6aOm21P0XijjslwaptqjfJqabZB4mtTsDW1z8zy+dMFrLet8P6O7VqbJM/wlElW
uTHVTNhkpv5JsTwjtTNRsmyDpPT29s5bugHoqZrS0VPyaM6OpppJLSsj9vVW3RYUTMBbmnlg0wAh
DLpdWska4nsBRQtDGjl/gENc+qzn7DQaguEWfqo4id7Q9dGK5UsPPnjbBLH/S0uN4U5R2wFOnQoe
aS0To00+KndeJJVHOQ6GbVl61o8ur6WNFxTxHyuDES+NC/9OKFxl5TRM52627biIeXrDSjI1UM3u
CRL2cVhIreKI3ngoVBmauqKRt00fNRsZ6MU/54xgxWF3IwlNcxhx6OXUpH0rhQ39o9TIvspqQC3w
328cqrFU94BsQb8zRyC1sHiqXtypjptWdCcU28I0bUV/0gN348XNMY7s6u32DrsOauHhQPxnksMC
LDzHamZJ1hp5HaoOEtHaMVHE8D5u6I1RfFPaiE0Y7vJGX9OWX6j3gEkyobiaet+JMGYzKaDtxls5
0Bx10L66VmjZTcdRdl+MKnpTqmhrid6uUXV7DNdISBaOFE85Kqw8o8gJzDMpvZVahdaaqmOVMk1C
6ujvwkzrd1bb6/sgEgB9tULwp0y9cmV1Jyc4263TLYfWK1VJorpZSO8aemO6POqcuLXol0jYrK/l
sHKbXgftCEbwaJhAvhyMOY7RzCVyNWSjnagUwp03BIZtCYWykhBamkQKHSTOgdlTHpz5+z4RsjAc
NM0R69bpoBo3/B+9e/I9f5fTLZdX48s/b1NiAwod4CUhwZwT6uKhqybPEn1CnaTJXowOAZj+wUs2
adSvJG0XjgQlSID5JMU1ekSmwX+IfeS+8Bqy8jpNKPIhQLRVKiRYX4WDgvyw5X+9PbKls/Ae+ejq
RLoBNvDSXCNVBTV3NFKQYlLHs1bv0uCQZYpvy9FT25h3lrqlq3pz2+z1CkJUw4wCpqdDGN6WS6tl
AVRGG1zDSdxu56VSC4KGSNrSS1vsu62uIF1ulf2avtH19sSshnIaIQxdbnOiocryx4yXnOnIZTTs
cwnIWhR6p9tjW0jXXFqZ3WGDAGgkU1PTaQr/q+LBrS4Fz5yHrWtme6VyweIVn7o3xaNrzXcAfcJW
8bsNg13er5z5673El+BfyZ9AeEcG93KaDaEIBbHxTCenBTMJ7knQ5gMNY/QN+t7Kkl7fhpe2pmDm
w751rapodfy2k/rhp9HseaDSkhc/5mibr5z/hU072SIZSHBC9/KcE4zeD7XQytJ0pGlKhTb4EURV
vxGjPNo2XkltNyvls5foPawchnGvF1H3dnuVl7aSQkhELgbANgidy+H2UUZLc1eZkGa0gOnqugOH
qKorC7g4UghCadJnu8LvOttLNLyqaKs3puOFL32e234CrbXymBQp4LbkELqFPXoovqzR8SytJukQ
GFt4iWugPC6HJxvwNuUeM5wVSXGi/Nr/D2nn1Rs30m3tX0SAOdw2OyhQlmRbTjeE7ZGZc+av/57S
wcGo2fya8Jy5eDHAvNDuqtqs2mHttZ6NQH6wwlF+0MxB3vhm1szpBvfrG4H+hSBqIjVODr+r/fY4
SdLjUP+IQhIJZau8sHZs7w0tXkFn1Iqpqib7vs9Kl2QytrdQ1msWOCsxBQHlDc2g852L7HrIptS0
77PEb12wRrVbKjALX3e/y9ccEBZtPcZ16ftccHT2rdmNdd1Y96jOFaPsTmhdpltM2ltGFm9DmTgw
pEWtdR9DE9H0sqBg/j8bWZ6I1uW2X3asJA1ctfwAPGYfbbV2V1ZC1ZS0QjDpqEhbnh+Ko5APqhME
QVMU3Aypz+BM4lZ6vb9+KivPGqE53ww1urexoHMztToMRiRl8r3JyI0TFI8lE/r6vk71r2J+xGzG
DUzLynfDiDQAe7CwfDtL4ckpn7OZqweAoHUyjc+WW2j1zok3Euy13WM8BXIlwp9LIqJcDsZuymb5
nnisv7GjdJ8whXMMx79HWyPxxzXwPxBEIsnz/bOQJZFblf2LjeJHbVZuHjpPfT1s3Kpr66FRJ3gA
uUEuSmvgkky18DGjJcUutB7C+FNnvPy9K4hJQVEkwRd0cU28ew7DMpFL3Wnk+6xqd1MNcUN/6MvX
Pv9qt7utpqC4jc9je7jLBdZQE5VT4utzYzmBNvAY3CD40PoPbVXsK9OEFu5uSyJ75XKDJ13QpnLt
kKQLf3y3qlgNZjm2WvleMn/p/p+h+Oscl4W8+/uLZ6dRVLicB/7+PH2wi5//7e8TMNCnFfHn23P7
7vdr0PGmZgVVTIfKLZcmw4eJU99cP/o19xJAMsGtRjK9DA0qIwvrMgZDmxSvqVa5I01zJf993cjq
kb8zsribfUNh/jlUWUkfIYDdP+LHgRH+1OQfBSwZ142tXTPvV7S4o9UmCJK+BaYL1uqkqT/zsdsl
ZrI3thDjaxcoV7TBE/3GLLvwL20yEaTk6O5hfSmYiv8yzh91TJrHbCsfXnVlAWKFlo9PZsnG5cP0
6miNw13d0PSZd+Z/oL98o+DCz2jcMoa/OCLdGJTZ7HDmPMt+qq3+UZ6qO9Rl0mBrrHbtfKjYiIKZ
0L1Y9uhDyZitkN7WvakdM31nVORVuwKpo+tusHY64namCwp/GL2H86/fBlUTZkQ+90ZHyeRDi2Qc
hUcFtWtZDneDvhEUrn1HNDwFEp3chbLJubkySsJCIxe+t3xY5GlG8v85FMn364taATi8Qf14bUjt
aesubuosBr1hWJForFYPORI9EazQDJbYx9a4M51u10bBTqm7j20ReKOc7v0t2dK1fYWf3xG6kTQ8
lwRWPkMYUQ0f9f0EXYnefSnsJ6ElLU9w+uyL9Pn6gresLdxyNksTSeQM7FkW7mq9PDSBPOyo1NjB
ESLeA9CGYiNaXbusqC2gkixKDCCIzk9SzpO0VlqDMMU/6QwF2UN/grRIMEb3gI7/fn0QHJMZ4g9A
NxYBOOp3Sc/0PERdJcc4OvcdxQQ7mPbQGoPO2hnRFpx5dXmC+4FeNZW9pUV0nTRlLHBUFcigmiFu
mFc7LbuhlEmQudUYX2nT8dYDe2GWR0h9LOH32RwVjpHQmRgJy8HA8G3obmt/HhRlP+kqcjc3dED6
6HfbbVwAawvlyiQvRB6I5S6SXp67Tm2GWhHFohlyyCL4PZiSO04nYsHj9WNc+/oFya0FbYaYVl08
BUrYa90UYMus/IOfGF/yqnTbJttwzXUz6JzRwYHlZhnRCBGQKVGYZXCKZ63bNZzekG5ps6zdzxyU
YN3m7iSNP/d/ql2VRJSo3A9B5Q7JKYCZvbaf5nEDA77ypsGWBBRQsHhecr/nZgkTigjUYQmedyMN
mhu1aNTD9ZNZWY34hkVJgroEEwvnq5l1ZRqLfITXr8vGQ6DpzUGblV0fjHChltLGdbVyQCQelLBA
sr4hwM+tFUNhaOFAoKPHn2LrYW4+lvPp+oLWTUAVgWfDLLB8Pn2ymc7veD5TIDY7OTAfcsT83LBq
Ns5ny9DiAR3tJikrFntvln+66L4MnydjI4JeNUHpXZSm0FFYlqpbupxqJNYyzTlj1nc8Lrt8a8NW
/YyBGfgDKFJfzKVlUiRF4RAq95ritw/Z5Oi39Mm+Xj+VVTcTEzG6xjUgy4vNGoClG4lSKvepPrT7
0jcSV9IN/6admSCMHOCG1+2t3asiFITjhXmjS9jw3DiDUXS5ci/PVXc7SNK8140qdqnDyBRypPBg
RZlxUpIKR+9j0NCKWu57adhCoKytXFQ14UyGwpX64rnLt05EQCLFxAMofQfqQ+P4X/p8b0rdx+tL
Fl/qIm+EW0uAbOgs0tRfhD4jNePeGirlHjDMzihv/IkHGWUPqyyPuv5y3dhK3CHaugC6NCFqv9Tn
LYNhGuWG7S0yRnDuJRvkoPlj7sq9rX3p7I1rY20Puc25nYDsCbjUYg/bmFsyY2m9spOsX2X2YzDQ
A87/w+f2zswydEsHh5G+gae/sb/2Zu3K4c/M2VjK2ikRzsA8JDhBoWM7X8rs2FUPwRkvoVaq+5mx
gYNhZtottaZ0l2dl8DijNHK4flpif85cA4gVkQzQO5r/NE0WrtFEscxomO3cq/O8U/3gdgj6b213
HB3nttfLXTT/MyThl+tGLy4vShjiVuGJBHED7vZ8pQhV6n3dq9K9lBWPUnUL+9tHx2g2+GIvi+rC
DFA60eoWycwyHE3LTHJ0X7pPs2qvOJ/Nf/RqV4HOZ+AjECJVt2O+UahbWRk3Gd0uhA9Byi9zwTyZ
wSnrcuglYCYQSW77GRm4DUfZMrJYFwTPqpZB6euFZrMzKc/g9OXGE7a2eXRwgUUzH0UFZakz10ep
I+cWKxnyD9Rbd8ZXx/qejsdgvGuLP0E2oTf3924haqrg4BDrY7RVrPtd1QbRwbJoszn0hABm5NQ7
5rLcsd/4lC9uDHI/uh0wX4riA0/ouZUhCCnTt2boEWK5kpzsSmTEFHTt+j/Xvfziez43tIyi5dw2
pUbVQq+PfRKTr1nk+TALgXOUtyAdlx5Bls5YiMARsqaLCx6+j8KsjcyLcLtqPrUpBKp/fQfyh98b
WRxP3+gkrzNGpNC/kx0sSM0R3e/ru7a6FKY2RVSDZsMSD+lPRtz3sZ55s/1THxs3T+/ycONkLlu3
YinvjCyWAmlrQilHyzwrACCRDYc+s/Z1mXyb7P7BiTNlN/j1Tu30QzgBO9LqDvqkygOY5I51CT5/
K7VcW7Up0p83fTtqK+dOqc+o8YRKGHmj86OWHVd8XxXzsn+/t++tKAsrSegUTR1FXm2+GE25y5RP
nboFfdlayiKqEQq9ZSSMOMHHSC5dZWr3RhRs3E9v/AvnDxfFQ3qlNPlxfGoq52tp1Cgq6kzOvKZP
0TpGABDZl0Tf0TG1u+RB7spDgbYYs5aeUnyNzFctrY99kx0VwGRJ+srB3siNfqtG5W6uh/31nb68
ZEidaNfxC6k7Mqd7/uscORxKgByFV+oNOD7k/Y4dKpNu1MK0O2lddLpu7yJSp0f43t7iZK2kDJTE
CguvAn+gz83e7/6PFhbHmqQdHJJDUnhjErim+RptxY2Xkcj5EhavWi/7U2gYLIE+UN8JEhXsSK+K
+VwX5p5y0sEcN+LirV1bBj9JQrRfpoWnFQYk1A+9JW/s2srHcHYui4vGGYq66HyEVjrlNM7O/Wzc
GUm0ASVaNQJ3romkDmWB5RzkZERhkI5l4U3Uol0aXt/6kjvEz+vXv/cy8TaTPfHB0Y089+okQj7E
mqvCy8JZ0JhHkf6BwYktNMTKx2PxNGtoyFB7gMLj3EzTQp0dEQt4iXTISvm5KuQ/enMLtHOrvb7i
AOwZsx6Qb1KVXU5c5QMTbb2ZF54z58W9b4bq0YmaL9d3beV4RAMH0glqooI08Xw5MkDqUs/0wovl
oLkdlTr4Bc9ovGupeWxdvmtb997WYusGBDKop2Erml/kqr41jO8jL5kOe+71Ra3Eh6JTRPGBO44G
6JIfp+0nSDN7k28HFeKUd9Sdk+5U1rWraem+lzO3qILHNDQhUny6bnvlpjgzvdhQMnGED1UHfxey
m3iluk8J4MLi0Kb/OGA5Efbzugj+nOt2Vw8SyUUmHgmxqDmfH6SvqYw097i/PNh7v3zp4hAqC6vf
KqOveSUZLWVKxr+oVy7WB7oKSaJuwmHaUL/TimLcT2m1RRt9GZ5ygFDICJwjQuZL31ft2kh0PygJ
OWhCSNn9aHUfKCP8jhiT2jm6upGOre4ecGZcBVYOiArOd08rOj3XLE7NjtD+Sqa5OEhpbR8LOVQ3
DmptAxHFFEVlU7AiL2ODpDPMWktKz6n8U6M2jFH5RkdD/u/9AQwD3zXALUC+i0yCanLGLyhKr7Gf
JrPah4T2DUKz162sLIZsUuBMAGWQjYlzfJcVtVFqz1rVlp4un1RFxsJ/CFbIlIWGLXNQJK+Lkwlb
lH3Cuq+8JCqf7CK9L8L5VVfDVyPX/vo9ZHoaGDihLqxCtIrOF9OlWZIrTpR5cfxTKr4i3axbz9f3
69LPzk0sDr/NAHn3RZx5NC/GPtqBElbyl+s2Lm8gbIASpsoFyfEF6cscRn6PJEHmIV9w65v3VfhS
DQ928BHJMxlxJPmvPQ1oJ98pVExUhti7821TE/6hUph5ZQObeGDep9GDzmDs9VVd7hxvu8EkLlMg
b4bOrdhxEZhSPmbeOOqHcfrY6/l+s7BwuXUYQfgX7VoqCzy850aqikutMskih2p2ixHRA2QZ5v5P
FI4uYzzFqSm2KLouH8Vzk4v7tJ3U1up6UsrYkFxl+GIB1eGghq1a5Or+OcggwUkNJnD5PoAuiMxR
VrEz6IcM6L3DROkmkG5lNbQf6SIT7NEvMRb+PZU8DolpZZ5api46YKQYGdmp/GnzqC5vHm7Pd5YW
99s0Z3LZGlhyuq/R+OAMW4wPlwaAZWhcOEwdIeu5rJaptqRQuZh8JINuEHM/TtEWRudyswS4XiDA
qKyCAFtcbUkeakrZFM49Sq2HRPqClCdDfPldrpYbn+jl+J4AZIBgYG4eeD25zLljT7NS1ppW+bRr
/8lbZku+UC8+zpa/U9FnntWbXrpjjE6yp18laXHZekF9q7XRAbWFv/2O38Quqa7CBwNJ4mLRZex0
s9bPsKFM9uCVVg/57UA9t3bkLVWHy68Z2hluctjRBdzKESf87nEK6xj8W9L61KzbU2mTVSfwp4b5
TzUHQJxNyDWoz7X69a8XyEaLAjJimwx1Ll6RAfaVhmRAui+1fq9qXhS85GgqXTci/sh5gYEMh3FD
QhXeX9oZ50sbC0fThpbyXaX7Rwf+ZG7EYHKOU/gDqYzrti5vDiDRokotepMwYC0uRduoK63sg8iD
xulXav3IleckN75cN7LytXFp8GzxXjEXtOQ9ytu8p5OVwGJvt+F+7i3VlcJoi0d7ZdscoklANmCU
mLVdLEVNu2qeqHwCs3lg4v6D1nyI9Wcl6+/06df1BYmb7vyESA7pnqGjB58uLcrzE1KzEGICX6LS
ZPf7LIR2dD75WnNE6sZNyz+bqouXp4Q9RjTFKfFVLdmcupDwdQ6dyNP96UYPZ88opXuHIenry1ru
oCh9kl8zAygUHvnX82VF+jhbUdJRpYsy1NQaqdprdpYf5UIijoVKzI3Zjb+sITA8QuUAaDGYAv73
Tdvo3YecxUGqk6zFXpPfScqLaCm0f66va+l/mBBiBoKUjxbXRden8SMrV5Mo8UKrC+A0DT4FRrY1
9He5eQiqCR4JHB3xzWUPIRrs2EmmNvF84DE2fVvfUg9TP/wuIh+9qC3Ex9IlxJqYb4KuBSCGxbIW
Z9VruWzAm+NZDTXGeEf1LbK+X9+35R37ZgPBHKEmhKsvGxZWZ0dx7YyJlyMsPsHiD2LWHJ+YjN2N
3ees3vX1j7+3yGwa7wehJonUohQ3Q+yXlXaSemWt/K67aH6KC314tM1c3ldNHd+GvjmdxmpoTknV
bDGgLD9rsV6eEtg6yPKZP1/4P3T/cl3LcerpDtPQcWvflJ3xrbWHfTeMJ22+2wx01nYY/BEklXzd
0GstXrGxbvVIhdrFs2e12TOzprn+0B51ubJ2qZTErpFqxSGrZTRamCzf+N4vIgcWTE4MKJFrjJLX
EjYndVJnj0aKqkdnE6BGVX0yEEZD45KypNUM5Uluy+qQqGV3o5ROPO6CMXZu83HstF1u5tMBLu3+
Y9H66X2U1cXHNJOjp+susfLxMuxpCZjmG95kcdf2geHHmaak3phaySGV9PpHakj1Ro3ggpPjbSuE
mAvj8OC0liO7UMTktlLZqee/FOWf+BEsVXEyP0N85T8kqluObvmqSTfX17ZyZwg8LYAqYhg+scVH
7Gi+rc4Kx18qf+r+NfygSnfZp/jlupUVtz6zsojK9M4qMhoWqZfk90GDPGq5U6zPcJ1URrqTtygc
zMXb+D8b+e+aFp+wobXIp8Ra6rWZMbqDWgcwIRjywU81+EKbNthfX93KRUgjn2FyPl0oBJbBRR8k
CcATNfWmAnYs3vu7TN9o3K4dE8uCxUNM4fPXzu9aI026hi8o9YquDF2Egp0HEqHwLldS66lQU2Ti
6njjWVw7NBAEXIaE0hSJFzap5kRtkuGPnf80HZzdvFPm32H1J369vn0rNxCU5tRgyFJ0akkLO5Md
VrJVk3o3vcQ0WRDoHxEraB5KP68O0yAZt1Qlww9TIf0CkbfV21m1Lpj3RJ7MuPrCWaSE+UpIFjKv
GpMjDOvTrqy+WxXYz/rQI7kyN+GPPNnwmDUPJbimFuhQtgL7fX6cgz5UYORMqg0+uvQ07yA59+tP
9uH6zq45Ji80wsQE89Caif/+LrDJIwMdsRozaXvXQG2gBQ/lVj/5DTv+PhIVXxu60eBnRL4AYvLc
SNQH+uBkZe5N5VMUIesYyC5smXHzrMk7OYfjqDhmHY3kH7WPUmX5WDgwyTuH2gx2Q4wOjK8BrGwt
Nx+jx2b4poQ3fh/elfNWlrq2G+9/qPjG3u1GV/Lz+7jJPQ0yQTqhu1k7zkm2seeXR0uSAbuHJUYV
ILVfeLPcVdMwJYBr1P4l+aiR/85KegOL6NZzcbkcwSbPqwBTGnP0y8+zrTqAWaWceyNiuArMHJLy
q+rinTwXrpg2NwZAJG34oiSfbFki506Av6Hz2hnHUPrnuqOtPOOCABpdebyWuGmZxOUD0xmT6QPC
qI9dfvA/pAjxzf9E2R0P9zFsh5tsVhPGeu/t8Z/SiJ4rrXYn888QHa//kstLix9C6Mv2i1B+qZJQ
jXVcwXeWe1WS1MdEm3E526pdJe26k2zE2qEJTf+Q5+1WOLxy8FgW6bJQgobf4Ny9tDmNTTWOcy+Z
JZR9T1Xn1umuaW+vL3DNDKwQYDcF9p9617mZTOKFkMcq92QjTQmC4RTWi4c6Dd1oKzNf20uTQNQA
kgfaWhFX57sPxpko/zslH8xYQx1iAOrqek/z76FoAVtQfTe2VM5XQiCg9zykghIPSOwS0Tjb6QQc
JMy9tLo15OooDa8WC4t/oA+hIbqcnlLI4ALPUG6GjQHQC2gs9/B728vknYEYvwW9lqMw/dsJT41C
/TL4nlbt3o92VfHcjb+L/hhsKXxt2l1cGP5cxklcYNexzaM1OPuseSrCW+XOwY8KzZ07iKWmHwXM
0dc9ae0CQS6TTpFosFAlPD/eWC3mvJ9qPhWpjt0wyWNal5QPlKbYan2seRJdMzCB8HOzzQtPCvVp
YGgG7b7IgM0P3QHp1DHyDy/+MB8Lp40PsWl18Bzl1cbncqHTJY71nemlONWQVXMK3jT3AtNwtUR/
ccwf7XBUUCft9fZWac0dUKcZAq9PzrQn1RjGu0j9Otbpg2/Wp6l9ok57oz6ZFQnH9QO4GMta/rbF
0Vt6pFnMnnP0zp1q7RvlJghBQwtikmMwPTkIJrvIY46Oe92w2O7zJ5s9IWGnbilgjsbiDmnr1nSk
ZOCqyk9dVLjF9DhnxyLNT+GugiqonpsNi5e+JqQnOAqwZ9RZlu1COLVHtYP0xYvTGU3nOrj3ISDa
SWF1c31pl9fje0PUSRdOXWuNqictYKDevvcT62sAC0it224tH65buswKhSUBPESOR7Qjzi1BFT+Q
utKpdrrwFyl95/ZpFm4Eiisucm5l4SJNZ3Zha/bATiyHF76FPuDVqSqXMNqdinkXGvVB6WDwlQ5w
Bze70tA3CiKrR0epUZClAtVfTkQa+jBLo9hRy3mhOlYrD7L6cn0rL7MbFgkHp+ghGORtYqvfPTRT
oulV3MmYaA2c76sSf3Kazo3qOxvqt+u2Vh3knS2x3He2Qr+t7DLAVgt1gXaYlNANqsN/SNjOl7QI
Nu3ArrNsUgrPjP7YYUw942NK2UAyNwfjLz/mc0uLa3zqkiwvUxVkRlecOit/iK2x3qFQtlNB+fX5
0Z+Ux0kLNtDeW2e2uNKbAeb91GSB9aw/pL5+Y8X93hhuSG3QbN9APK6vkWvDQpIK4Lw41HeH1ihj
AG7QwNj4x4/+MZBzRDwO/1CyyLWeRmXY8JL11f1rcHF8+UwreqrYVMX4hfxeY1duc+vrj+bH6964
/n1D8fW/K1ucntnzDIcwtnhx5HVfDMn+PLWHIf4x1f1pHm4cYjwn6W5JI3p0VTaMr15h74wvztBM
nVQhRSg9IJv5LiqbZCcZCQXAGlDTLjCnb5YyUeME4WQd4sSBxUmroq++acZ7M4vzO7uV4LaSoJPc
+GXi8jx/oXBqMdol2PjpJy5uBEPLGieauHRC+xTp35D71fzRNT81g9vK31Wk7u3y9J9sIkcND7Au
xlDOncxJ0XltjJGb4TjJxsF3vvXVJ9U+mdpHaXgJ5tex2rj31vYfphZ0fqkCMGawuNxLRWn8PuMu
msv8KXSch1aZDtdXtfblUMqmNSvKRxcjpoOcjt2Q2/iXddPyaQ7ZfdgN7iA/ZX66C9sflb5RNlp1
6fcmF9+ONsMTGWc++9h9k9vRVWqfSE+BRd6BazqTIY5s9roDeWr00W4+hpP/txw10FKgBfPvohcf
lRNUURvpEshT/Wi1d0lihHA5NLvEyu4pV+znLU4H8Wgs3VUFtUnCD0+WsQxvdJnyoumzZD296Xrf
DbMb6qobMdTay8XAK5xggKqpBC6itnHOc3vswdOOxj8IafpIuCBZExhb34HwuuVi3hZCGs3o6zLD
lPsgnGkjEdgE6d5WvzluqhSugooyFOkn9VdffGph6L3upysVBLIQUleeZvouDC+df33ypJe1NOuF
F3yRpDt6cdku/ixDipHne+00KeOu+sePjlV1qiZ31PdNt3EbCqdYLlsXJVwG+EWZdfHGaN2oDWgs
ll5K/N2mj1Gn71DSdbPopGoPZbAlm7tmDz5QknhqFRzr4jizoTF6KdBKzx7bl6J+0YvoIU+/5WUI
htO5GZv2+foWrzkpUT+R1luhf4kHUUqjLJwirDwVmaQPgzp1t+lg3aX1pNxct3QBkBUfIGItIsWg
ZcIQ1flhKvWc5DbMsYDLvxdS7Pr2t9h/iH0LGXfpWFbGXZy3vGgb9+mqE723u3g2Gt2exRBNBYpr
POrZvs9sV3JgtH9hVxV4mSske4JvQXpUPsL4bxaPddC63ZYriRtu4Up0e6G0Y4LcEWxF58vvzRh5
04GfkTjDnoHuGDFtBT4ZTQhsFBux0dp9CwMTihUgPt8G48+tJVOfTc2INZ1iEHEzlfro+2zQJbXm
WzmGD3F+kGymfZPpMBnpTVtZGz9hZb2CExX4D681jdrFt5voaZ7ZQ9Z43fBRuC8CIdNtqDzG0Hle
96yVj4YmFd8MkCbBBKWerzXSQ3lG3qjxBvtDK417LX1o5NbN57t6vGnD2+vWLv1YcGeB9gfXRo+U
utS5OQSswqTJytBLgx9q2u+TG9t2HTixU9XaRag0l+UHX9nw4osnWxhVVGIQgBaky4vdjKQkd4x2
CD05kZPD3Ku5J00AvK2+Th7yTC1cJusSt9OaxyaZo4062MVZUnkTBRMo1wQv4hJYEqa+ORejGERM
s9gbmCR0Ez3zD05l1XfBEAg1zC7biPcuAiFiIFT9GHsg4ANPtfhg4rHU7TQHb1Soslv5yvex6bfG
A1YWBvBaoPaBfNNrFv/9XQ6hJbY92yWzj5zfp0irdub0ROdYqvQnZUskes1xgE7B86YQeJG0LC7A
vpMn28gVdjH+Wncm6d8Hqzql90GyT++zdr4Zy9cNXxV/8uzSEXv4zuTi7gvUXmIyVuxhOX5kQpfG
S+tGo7E3p5YRTNLpqD12/vgsj4haWO6sv2ZJcrr+K8RBXfwIHnIxKYCS1XKCsW/iuZxUNrkJp12a
zW5kPc/wdFy3cnnlibW+M7Pwlylp85zCNWfZnNSihqq42DloOyvRc7R/ULp9Xnys5x3kP9cNX4Rg
C7uL+6BQs0GCQp/pY/U1tFHjGnV3iHZZ3W58hf+fFTK4DRQK4nBjsUJnloM2n5kkTGxkQKISMnRi
oMh15uKTEiuRC5j8u1JOv4s2ylytcIDHhPlnuKTMp79fM8UZCzJaaCUvxvmSOhzzqWLNYDDujOhg
2/3BGeadtGFn7Q6AlBA2LM0Sj+dibzsHuaemsEPPSMrm1BXqV2vQq42L5uL94ADfG1lcAnFWKLE2
GSymTl7NwS1+l3qClgQMGFG5N8tuCxK45jFcpQRdb+yF2uLB6ppEi0aVVTnyUzJ9d6zStUy3VT9d
P6TLLgILe2PfYZCLl3gJHLKNwAT9NURe0e9D60RZ243ju15Gt+PTXO0m8I5PKhMB182ubScJrMA8
MtnAUOr5nRroUZ4bcFh7iXwTjkdKydav2nflYjcUf0s6S6+Tvuq/thb+MXShn0QZtpSidAeobTeh
UGse+N7CwjkCf1SnccKCw2iVxCxV2m3AONauR9EbFrySYA2W0yYpsg72JE6J+TR3NH8YRunmzd8W
bN826l8ji4dAVmtDkiWWEQYveke+JFc7ZmAO149+fbP+tbI4+tR30nzSp8ibE2MXdc+bFdQtA4vz
9nWzYCpjhjhADSBJfW7Qhv+/LWFx3lrdtqyBJXQWX4jDVGK00aRf+/pVgjkuT15DAqvz70NSlDBR
bY6iUiy3UqdDHtsHp/lRlRunsfohiswZqV3gHsvZot6AoaDKxLy3rd+iBPPF0R4b7SO3OtmN8tAn
0831vVv15HcGFysb5MmKTVJWT7FeAkAUVf0wmFvDgBdcBeKbJyaUER4BYwo97/n+wdufjWpjRl46
HYfn+Xe2N6t7x7+by2cj1b1J+0J/PXmUfgdhSdV5f32N4vyXwcx76wsXb8IUPh86dJ7c/NR6mwF2
GfqKB3t4zab/crtRdCHwBg4EJ83ClhMWoZH7uvB209kVyZDtmYkzN1a09k3xhAuOFhNPMBclTgOo
jWKUWuSh/3TjOPHdhPLv9U1bc3nGWpgKBKYmilXnR5a3TWcgJhF5kSzvdFSlv5nTF6jVr1tZyZGA
m2iAFnVonUDcn1sZbC1S28DHCsKU+Y4Y5YgCtEv7CHGX3Tz1rhZukhKK3Vn6w3uji6WhFWaUuonR
bPpB+XLw5R1o1a+m8moG05FG3a2/RQuzmkiICoIJwge6uyWEKzFg/y+aMPascSTMPaHDZk0RTK4h
zdNnOge7GOrOYauCcSFSJL48xjqZc6eKQTa6uBuLpqmQPsf3Ne7FSKcz0GWqayF5RQ2jCj5MXyXl
sfKrO1UII7rqr+y2r471a2x+plu64VNrpy2YeCAKYwrwAoiiNk0TyRUbrw4vlZAL0WzahG4N9R8U
3QBKoZvdMLl2oYqBU74V8I8XaJ4yiJMINE/sIe1wZyJIZ3UP8JNVoXMMnrJf1715NXpjXEnMoYpl
Lq/vSOk6qejS2Os1yDsz0zXM9k/g97tJR5k8qZ7Ec645yUPgf4+arWmf1WSDuqciqkhgMJfo0rAp
E2kMmtir2/FGHp4Z5/wdoaFRoHw3vLS1a+xftmi2VzeYfYX2haIrTZfzL5gpzLzs4yH2DOOLM/s3
qFXnjqfrP6Xbvt4UYV97rgSCG24FolSqVOfWYJB3oEDsY6/IUncMjxWkTm4V3kT2wbztv4zaCXhk
8aWxHlQqorAGXD/gVQd+Z15sxrvaQ2I5/mygtOipD/qEBAzjkfmDZX0mFChNY1dt+dPaTfV+uYvX
OR7tQUnoFXh5o73GsXXKy+y2tZ/8wnR949YfPwTaTk23opCNXbbV82WqfV/OfcMygyTaydKPvn+s
q43odtVveF0oUwkiK3vhN7JeCC3TKfaS4pTpzzM4Tqf5qA0PxvQIENq9fnBrD6aYcP9fa4uDm4fK
zFObFfl61h0Sw6q5B7utquaaFYF9Foxjwj8Xx9WUIa0HJDc9FOBcMUn/1yRZ4jqnqwEFAVLPgtr2
/GQMhE10PXK4zvTXLn3Syj/ZVrS0+mS8t7F8MrQaAtjG5/RthIe60kWI/Fj46akNppvSn++krrmJ
hvYZ8bhH2wk/9ANCVum4l+bppCnVIVDsl7l7lLbi/DW3ZHhDo7gAKeMF61mTNPIkZUHCjH+9r5VT
ZhVuvDV4eqHQ+LbF/1p5e8nffeN67zcGlDqJp9S3UfxHGcMby75x+N7HqX8aoVoKTcdV+9KNc7BC
2nATKm7mTyiMlrt0zj4PkrXLu/ak+cVxLlvyNv0mqaRDENeH1tIeHbl+8Kv0k5P4u76pDtc9fSVu
Y/aE6T7iQpKIJadJqQy0hrIWarhyBiwMb4oWuirDpVsMfmshDdPC9Ph4z2mVLkPdrB31cYSwyZPb
6qaw08emRhbu4EDxkLx02r7pEUlJrf319a04Af7P9D2zRkysXXxjU1qrZtZEXkBFu+7Do2aC6Cjm
jSrWhpllhD0FetJ0WUvG0t6FfbwX+KIWQvW/Xwx9CfI8CG8QxxEXyjtf4yA7JQbm7DX4z6GTXzez
7xV3oO3xrwWxzncWKskpWr0hN07n/B5+4rvMHo91PX2ZO/l4fTErNzpKhfCwUtMl1F2yYPv1zNSs
SqKvpoekj/b2pGiHdJz3XXwYzSY99ShuXTe5ktlhktRSzBQSbi3yoGiAZU9x2L9hPOQgpepkOMQd
2Cwnv6H4s/GIbFlbPIt0T9DWk9TIa615PPmB5eylzAGhn42vnYFuLJK8W6nzSsQh5pDB6xHACgLj
8/NrSr1Ug4LMuarVj/kQHpXAd6VWuhln5VCVUiTKg9K4Rdax6jZMhPLSiJm+Jd9Tqma1bzQGVaF4
+D0a88lRw/2QpIWb0Mu/fohrnxoTwkyN4zxUVxY5oEzlUbcTMk0jlk9xcdfOySGrNlqba7ExAx3/
Wll8akPVA5Wd2chQ705MSh6Ln2F/Mm1P0X6k2Sm3UAoyw13QTG7zt/odPCkQKwiWFcRQeVoWbopQ
iGQaFW04bX6dg+e/xx8t/v4ilrI0v2n7gb8fRH8M+cfmJSL2ZpEw81UD6ARmzuu7pO/p7cZyJgS0
vaasfmYh46uj6myR6K+53HsjixCtNbK0MErgc5FyS0k1CXW+pye7+3Pd29Y+YrqhsPdAascY/MLM
hD5mnnasZYw9s55OciDtVABVTPtJ8VbE8oZvu9i5d9YWEWGYWJ1vJ5TX4nCAI0bxi3Y/hYHCDGOL
tGmn9odMTtrPBWNWs1X3AtkwfOi6/0fame3GjSzd+okIcB5uyRpUcsmS2panG8LuljnPM5/+/2jg
bFeliCLs0+g7A4rKZGRkZMSKtXJjNyhZsxvy4cVOkBO/vQmrH/T3zxIhcvZcFxZQQap+USB5A8OQ
h6SW6w0ra7ELZAy8zEQuNltwy77Lx7btKr5oqX8o0uQgjb4bqYNrdvAy626p6vftFovkyvdF7IHp
JfJE6PDEaXalDZWlBEHkQu2h7ZN3TVM+dR3jEO0CaQiDu9tbuRK9ruwJl4JlZ2NVVdjjK7sh3W4r
eJiqv4jHV1aEGBky0FiEClZK50EfER7+CXtSZ268yVbXQogCzbTsnMg5psPsmsgVxUtk7u5SIz6p
rmxvOMXb2SAFQmsEgGCzluGGc4QN62AONxOdQNzEXXzIg+jUSGHw1LTFfoojxY2SvDgUVvEz6ZPk
HJsVlWIt+DzV2nxqxm4LY/gLLyAcUX4PfJDQhzEEIBYwzMCI9Czl+gmc9F1uVvdy8L1M/M9RlByc
0HTNUjsmWn5i5o7xHpdHkWunBzhhjlaSLIT/X+XY/HHbqVadmBouQurGMosphA2kMstWnhwuq7K4
71P1Tp57twqNkwJ9ex0Xx9vmzLfxnVtp4csCprL0Hq6TDCU2Wh8FDjI3tOeZmxl2qfZF659vW1kJ
OlghTwNVBqpA1OyuGl2Pu5kSKFrdHWo3huUxYLlVY1zJQq+sCPEdYIqd6yqEKrVzb9mDpzfa0Z+f
Gjl2Dbg322gjsVj/VL9XJXwqzWpicuyIEo3RvovN8iVJv5Xpk2xC+xzWGxnozcUxqiskEplS6zzM
qWbGmsrkfeJG4MrlL13xmKiht/nE+8Ua8OZsAH7h6kduikrUtWP0uj0WdYU9pw2ifZxZFbIpYeFN
VSK5U5/HHzu4Q9CBStJ9FQNsD+zqy6g1A1LakQ6jV+PDs8vW6231cxqpeAYhxBRz1GceTud48zh8
N9IG4Sol/xTCvLSzsth/R7nIdptQgxApmXwqbXM0fXK60vd6JQgf5yFQdgg/J15ZpdBXVj3DM85Y
ePpojmclBPOqQ/y+V4JBcnO9NsGaatpGIFs9NKA6KHoCk4E34HpvOEx2R5kgZoDzWQnO2nSXyj2K
TX9zNi/MCP5s9m1tFhNmgtjf19pLPVheoD6N8afbp3M19v+2IwoNqIE2ab6KHQvtkDFC5/mhoCZ3
28jqYaEmYRDYABiKsVZvhq5loJcyXP2Pk8qIanRMKtiu9WpuwSlXTVnMzC/vatiOhM+TAgOUIiRR
znCuaCAN8sZyMwvpt/K+Mv8msvFU4h3KzDiotGtXUOc+8/WBsn/XkbU2iW4h7ey/3N671Q90YURw
BKTps9qSSfLz8X1rvBrFfRmFG/FlddPQZFpkLW0GSoVNC3hpkxiQGTOgFs61O6eKy0iyW8jnYUvb
ba1+hNAUsGKET0gIDOHWCUo4Y2aiCxP2sQ6/0fzeGir5GKC7sgumLvJohD/o9qTvpm4s3dFWyr/w
+aWWCKyHYir1pOvvZtphmSc1/ZIqaHd5YrpW/qPSNr7bWvObWSd2ExkqGn9i81urQNWGkOSdy+Fd
KjPzx2v33LZPY5e6mVrBvsvsU6F7GhueZM9xZx8Go3VH48lCf+7PnYiAS+8ZYOpyNq5X3BWx6Y8h
v0WB/nFHWlx5RZo+9s0WM8aatzJED57IYe6cZ+O1IegKfZUp8Ojcz+rr7OfOXoukbhdxLva3l7Ty
yuByWgghHPja3sJsi3YMSwuqMb9IXvqyO5fTYy6fwln1muZLET5J85YQ29o1zA7+EjJeSECFXTTG
LhnrZuRhkwSH7K52cpfRwClQPX8KXH8LRLh201yaE9w0zNpCrRWFJ0ZknRQn+4goDNVppXJrOTr9
xW7+XppI+t+rBbi6nqXZxSdAb244wD7hINAGBcazFs47eauBuNY0BVxLjkEBCKCy6JN5W0XxHMm8
OsaDoSTIuNO6+8dWxr3tZG4a70I0qh+raGs2cC0fZXAaGkEaCgvW7tpFc0U1e5RISLKrKPhJwaD1
Fnmkv4gxl1aERzAMP/PQD6wOzpK7UtuVYXyY2y3KuDUXubQiPKqyFJKHDgH0s6VO39TG1dT5nhEN
L9K3+iNrB5vOPyMKXKq8moS7rsE5Ql0m3/XJie+aLPsBaEn2oL79iyIFkwjkVwBcuK1FEomxsrPe
XzIfc7bbfTYn4S5tqq3h/VUv+G1FLCGrU2BJms6rRNJeISvzLEPaiLmrL0xaFsB/aZTYb1jD29xP
FK2lsmVUe8c+Bu2heJGl91UALcQ7p33txtP0H8g4Y/oSB7mXzl5WnNTm6fbJXrvbIWMnSNJswNsX
F7roBGiz1LVWVYKCSk7REBzC4lRF73tzOmjhFj5pzR1BeBAhGR0CAixELMmq67asaQX0fnbsG+9r
lgZe1JsbO7u6JFilmThnwlQROZ/qqjVT1KUB8lDrn+WzZXxJaiowxtfav7u9e2tuj4QkzBcwPy7Z
6/XuZah8hcmCuMrH+h+zMv4Ji/bOkF7/wgp1CCAcwKIYXru2MoX81RZU+Dlr4Y/gYTV8sKYt5frV
CgzTjXSdfhEWO8L11Q2J3IwpfYyx3leUNLSq2xnOx8S0vSx33HS6c7KjGR6Bvrq5di/J1uH2Mtfc
AxYUGEiB5tiQDV8vM5HrWO0nNtOq4w7Ql3NAYmbaMQBfu4EUhBsj7m/NLaxWpCILJo++vLCrcyf5
WemQObdj5fUtM1zVgOzsg2yUG7fnqiXiMI0GG5kpa/GiizM2d44VVDV4jX6gkpJ2YI/lqN6PAGH8
P1UYoTokI2PCKAyoMsYBxZBvS2XeGOTqyUBPOla0+C4vMkj5zMhxbSuxj3/60a7tCRndvPB4N31H
E0MCROb81PKf+P8m1PbtQVvMQOTG/ABvA5FSra2roOh1cCGs7zsd9qe8Sd9LQboFeV9pCEFWR5WY
e4wQootzRH5uZ3YesB4lzV01CD0rk12TRLgKYnJGqJGc+C5tAHE037vy1JbW/vaGriQ+/IKFlQn2
Z1N7w6Yj542OuBrekkb7ti6RQCXdindBlXEkQ9fXQ69Hokav9sZm835tm5Fi4KW3bPIbYWbDYrXl
2FJJ6qS9Ud/ZX0vAcVR1gK/uwunfcdpVRu8xZK2xE13CXIV/H2fq5409WJKs6woTVWAemuAil7lD
UQNWdrJi8HO+QpC3QOJ0r4Gkekz2SxPQ9O+7HnXq7hzOGw/d1a9PpRPCBoh8QWUKL10E20FLSpwe
XTJcuf4X8pd9GI5H1RkPXVg8xG3+lEYHVekxnn4z8mlLeePt5cXKeSItWEH61yIitC57v4pDmcfn
NLyHLfagOs0PbrTPsCU/NL3+dWOnlyj3ZqcpT9ADhahVU4Wg280wKDloO55rudiBr7iPpCFwp9L+
x3ixY6+RP9fjyWA80E3kH7dtry516YCC2ONci2OBFiHd9y2FoxbubFSrYRxBDNyVos6rttqIb/O5
pa3w29YSoi9CcGbOWjBZOoPnnf1v6+hupEj/3F7OslNvdhKk40KTyGaKpaUpr3uesXy5mQtSa6W9
PR6LnukJ5TWSHmypc4vij9MPVsX2IY/F3AkOe70qzZwnOZxNLhaD82F+A76uqN3u9rpWP9OFkeXf
L7Yuroty1kuLVDhzin3smMG+d2R3bpLYLa02dOtqkxhp7cakJy7/gqyqIMCvbdYxQndSZsTnUf2U
y6FrJ5+s8VtB//PP18YgLnUeDdY9MsZrOxHjIaVa4/0jK9nRIO7Pk2/06Mz1kacOyX9AS5UNmysV
Lspb1IaZr1humjfpgB/2U+aAOhyQV/k8Tk9mCEYlCjwtd7wxvber58zaGE1a21CdBicaRbgJ3nm9
UNjf+l6z1fgMtYMkeX5McUl60ost8aw1Z7m0IzjLnJjQPUOUeO7H+odcfGiS8Oh8ZrjrMEm+s5Ho
L14gnjiGUGklL4Ue0xa+HlrC6pgPWXKu5m9D4EOSO7ql9KGT7tU29Kbx9bazrF2Ol+aEPSy5E2mM
50AAB8MthmebMZHNKbW1KHJpRNjAxkFDJq2XFmfvAMZ/8od0p4zPxrhz7H2Cpqe8iYFZu2wvTQqH
LZfacaxzTAbFMa/v4uATU6FuT3lHqj+3zVExvsSz/nx7M1cd8uLbCfdOyYTZmLVpwiONoQPlH4sb
XlEe526rufCWNWKRSXbo4i5MiGT6QkGna9TEb+ciYWTlWJsMV7SpGwxO5XK5P05SdIwMcz+iy1sn
J6QaD0o274sPBvMQs1y8k/1uI8lYcyMms9BoX0Bxb7QWRiVtDcmok/MkP1j6CwnzJvJnbXN/veap
YiO1Ji5ZRxs6GlMjOfN+cpX+5zKqHTSmqypbu7vmrlSxqWFbKJYyr3MdVyA1d6RqNpNzkbp6eAp6
5V2bB8hSp26d32tz8nGTwn/5k+KpXwaJl/8WaQfhxdFb2iQ3mp6ca210YzL0zQbnCj5nmd9c7nIe
hsRLIbDUteMPUUU93g4eTbRNY+lhQfYOO8Qj5ndK2XqyRlXwBcjjvhkOnbnRPV5dIhf7L5qGBah5
vatVKI1lFnBDJJ2dH8JSeskdfwv8vuaHvC/+Z0Q4gXoYTQFDQOT6fn7Q6sStrdHbHsPcMPPrNrxI
H4KmclpbI5VPG/UUjM/UUe62/XDVCk38ZaIeMJqYfJWlM9hKprGYGRBXrtgQCuXKd8nptoY91i4d
HtYAnJnyXfCX19+mdDp6DjapSSml3gARcujQhtKNkCeZoxy7JpDdoAw3aLdWTzRUAYwQ4o4QNV5b
DSKD6rC83N/1aZIstFOe547PVf3V8hYWDUbhZAYjhPqBxueq82V5QH7uYs26Y6LGiHkaRNohKyao
LrbyodVPd2FROM8yUGfUIEhiq2Q6adWxm+C1MTbyn9WvZvECYEBgoe4WLoFFhchve/wjMb+Aq2sO
hn9Shk9VyeVTP92+2lZP71LU1aim2YTF62/VhmmdUXGlJWsN7VOQqdJjkVXd/raVVY8A/YWQCK74
hr+/N+BbrUKb8pVaeRT2PYD3UEs9FVuy5dpajGdEF2E7SD+WIZbr9cg4/KySkJ/tZrC/tlJi7CYf
1lo6suG9v6CM4zngvRrM57iKVY9hlNDV9c58V/bSnhKbuZPTTL+rRuUllBSL6Sg1PaD2kZ6USWM0
wC/nHdor6My0o3FgnkR27YhSSzGn//RZPbhW0oU7PVTLxz7mdwRjp8DvUkZ3YzpEXmECTJALc9rT
U06OfZGF7wL+sqvFtNwdhmU3bvDlsIk30ML+xOOLWTNSiusNYTC6sgtjXrRFkw9Tq3/gDW0+pwnq
sFUZhF9Dqd6S8103uQgK8G4Aoin4b5QpiazFKOWUu8Jp7kfra1C/SlpwGoyX23615r3wBTggeqm4
MchxvbjEAMreFCxOr+yIVmLysfarjQ1cfQLRdfg1gsBAiljOo8pRK500Ifxjq3dj+zlx6ieZ7rYz
HivnLssHV04rt4s+3l7bSo2b2HxhV7jzIv6q1DvkDmEhle4gJy8zojSPpQEDeTYG+XOQBzEsisO0
G2xDOvmq8iUPFG03Tll5ouP055Qz/CCYVwC4U22DW/B6t6WmUVrUt/DpGBhqfUoz0ODZvmP1t5e+
Fi5It5GdlhGe5sl0bSgK9SlxGis5ww0kU0ZU2ta1voevt62sZk4LSoTJn0VHTKSGSw0rifuhT869
9W+9pxCS6t1XKW/v0H2AxYfyzmQ/GD2EnzAlWKnb51vsQWuRnoc69XxiLGgr4XD2Ws/ci+oTrVDh
jBm+quFFKatPE8KVjUmyWGzs7Nr9xa3Mw5rBeBJhIdxTWoh0JUPUSYngynDk6D/Qq++zZOtpvWJH
4UZGfYG2Fjqzgp1G763cdPr0nJU/gfkwMVAOG7fkipPQYgIFjwHwviI3ZBAliS2Zi1xQah2m/mEB
ujby6zbIZ7kyhAi6NADRgEPIjDau4I1UR3otbOhoxfGLNdxrw+TNdPUdmGDlcJebuzTy6mI/pMjO
/vsXie+V8WWjLzJSeEHmuOTcn9PBP9bGfpDVoz0fbp+ElYB9ZUT4WmMHvaZZYsQoPxK2M+kfefwM
qbez8Y5eaxfQfMTPeWwYKBMKWxn6cmelEtPzJQBlzYXp3U/At7afmnQfVG6ZupaZPWbWBih8zVUu
zQpJgWpKTWpENMit2Dq0I2iwZFTPitl9N/twi0Bu5UyzRsg0lzf8MuR9/cVMPligGawxUc1T3BzJ
tZU8OKR3jnForOOffznuWVJ7DjXsAEJfUI983ygXBGeD4nuMxA0v3H1TPEfyyEjyxolbXdmFMeHr
ZSl0AH4PbkILp/eG1TwE3VfT6ndRXaGclRwGfYvZZ/XDQVsJbH/pL4hFMzsg8y9zUIlxQzNyKqv2
2JkA+vJaV9wYcNbd7e1ct8ezDCVccOQiCtJBgVt3evB8gXL6dopjQuS4Jc6ydq9T5aHbuZRTyYmF
0yZHY6A2VsGjTPkklyXaD4gsRB/U6kuon4buFKihm6Y+ieRrpd9l9efba1wLzZfmhZxpyqNpTv0S
tgNEJVxQe0hfzB/o+f5z285KJs4yF/0bHp8krsKhK5EdD8ACgI3Uvuqy8U6L27s6g8X6e6U8pXG2
79s/lnZQIKm8MCkcvQB8A30awJAAlpodY36vekvfMzOrjbWtBcxLQ0JUDrRMmpWMTzjF9REFi12J
2Fpro4emmZUrwWtwey+XHy5eQZf2BJeZI8kHlbn4JbNOkf5PZ/9328C6U/z+WIJTyEPnKP5ioPxo
dKFXFh90YyMIb/nDEl0ubrIqBiPVV/hd3kGQlEbPetfsZPmJ4U8tSaGQ+amFWxW/1WXxCOHFaUI6
YAgO4Vdy4s/KUjZqrB+T3yeer/gP47g1BL36fTSykGU6cgGHX6/NqFLDztulFTu+mN2dZHz4i8/D
+AKaj/AlwU56/fejsCtI9mnXDYyhZQaNHxrtcl8cbptZKz8DGfxtR8jwfXlKJHOg8iApmPIPWcJ4
MFj9nzwwjoOl0nWqdC+t7a/ADls3b56MBHyIOp6zZXQTWPftH7QWjyk6L2WDZfJU7LpKkElKxszv
iZ2XpvzRkuLpw5OebOQlq25yYUY4XllgDi2DVRRc8j2YWA/NNC9Nt7rlW1aEM2aN+pSHBYvRIN/b
RZL53EV5726Oh64eNEj98BXeNBSfr50FD/XnmbMEwYzvvIsnx/a0DPLVKkGhouiG+lg7jX0q1Gon
KfXWKteSBO42qprAHqFiFpKEOKSDoWV0KdN02tdWe4qM1hua/pCVH9XmWPz5wN9SIfttT7hmnJF5
HUvCngVfkS4lXkGZzCw/33bEZc/EAHxpRQgkRdkoORR6XGbmyB46D3PjPJpte9875V2c/HlRjs48
MwzQ1i7gXiGcgN1zppj/z7U+y16RBaOnjcq8u72mtcIGdSHmIWA5dhCeEsyURUFTSyaqVEaByu6d
VOxq1avt4Tib+W5K0x1z9TuGwzbCzNqpvrQrHLcSjhkJOACo2Oy90x/brDk4DLhSWLu9wLUDd2lH
iJqSM+Rtv6xPbVI3lr7Lgby3E8X9Cyv68n7HQRiPEBx+KCF5Hw2JLrJTHgeAy2amb7daVx3wworo
5g7kDPIMcYyhfDKh5WmRMBxSeV9Mr432cntFq7bgUYVwjcEjANLXAUQCWqlPFNPOtAUNmOIhedGS
SN6hXhsfSXsMMvGkOd42uvaxmBJdghY3kCJC2YPcV3AEZMkV/ZUqk5f2zML9TaDXSe0XPkDI+UWo
ls9yUdSmKz7qyvvekN8HrfF+nJyN9HB1LUDiFnojqlfiqywYtLEr25Jev5wtyBoYKuH63+i7rRqB
e57BI+jgWdL1V9J6nY6lPLAWalfV+zjL0fqIvNtf5RfXjhj44EPn8oU6AYIcwRfkqdEbS4vSs1wj
eZ728+DVs/JVmQq5cWff9EkQMkrJZhPuR7+zPRDapVfoIIjk1r+nC1N6mjXlx1gfJCCCpuMGPIB2
vTbDOjL2TE1N2vzx9q9eu4OYAwYnJnMNAk+73pq2j+Ogr0n7AvNd170wDv6oNr3r9Aur0eug1fvb
9tY+BUPOTFEudPVE0mt7lRwURafQAs3QD9z1KLC80wApuE4db0mirJtiPHgZZ5WBzV6bmtOhU0Cm
c72iWddklhfCkeRsYSvXIjR88f+zskSIi1y91uiPpDpWGjXf2Qlk21PqOd332ew+/MXW8aVMNg+D
IniqURWYwxc2vDb6bkDQHjxvFvBWF8PIALU7WEzolV8vxky7akpbblMjfpmg5LRg6TSd581MZC3v
gkPwf3aEA6k7TSKpM9da1ml7o4w8Xaq8SoKMZbS9cJI9BwKmMdzYwNVbnDkWIBRMZiwamtfLm6LA
aKaBW26CwTlMHwdoxYLSG/vhzswjONz+VQPLg/Zni151+cNvQgMpHvBT0nO0sa4Nl4Uao1NDxE7j
GKWEnwi6/MXVuijE/D8Ly2G4cENQz3odNmSyo//CTL+P8s7QfbrtgGuXHQgX2tUAO4EYCKtoqP9P
kQRiMCntw1wM7qg/+sHR0kGzogh/29jqloGjofbBDAYg1usFhSZD4MHE/WMHMorUWf5UFOnGqMAv
ZgXxu/CnSelotRKVBCPWaNZDW8e0aYxnBx1GKCSb6P4w2t8ldd8Wn/QPse7J6We/3seTazT0HnGX
cVfC7pKo+eH2ktf2lyFNHBQ6eFQ1hNPXSe08jSm4t17O93n2rPbFbnIS186eh0010bXoCJ+bBjoQ
wQs6gtf7W/iQqkDPikue0FF3K+eBsZqNb7h2zJfDtkglwd4mJueT4pT+yDj7uWsRh4oBumfpvqxl
N+mVmmWlOy2jHWxI44bhNecBvrTos7GPVH2vF9eaSatUNFbP8pB/yPlmw5ic/uJjXZgQQljSweYm
+TyEZduDkPaDYjzEWn3IEZAeLc37/zMmnLzMZshLMkBvaOkhGcpzHbhaHR0CfTzD2rBhbC0luNw8
IZRI3ag0sb9ARZitNdJ5Z0LukA7Z3vLfN2m+T1V1f3t5vxzhzTmkKE8t+ddMvZCFZIVTgwJo6Kc0
POPcfMqKzmukjPxIDlXpc27mdeymNrJirtwpgPxipWl3xVSoP/SshQg+ggaxZKAj7P5lcL55yqYk
ipmkmKJDOTNjV/j18Bo4dRa5VuPLH8PRivxl1MF/6lLF9jncfR09SEk6brxQVw8aWu+gnkFzm2Ia
AmQpSTrUos8BgvI8qYL2blC2SgmrRnTIumjug64WmbX9YA7kaSJ0SH7iqjMA9cqV9e+3P9PqqQLc
vFTvyKV/NYkv7phMSnPTSACUqoMfvYusedoXo/HnBHHA4ywZMzbDoAgLXZ/d2HaSCOVOnm/OSxK/
t8LabcONm2x1JRc2hOAnozKo5xGvjmbIINYtcsmtIrvZ3d6vtXi+sNwhIgIQ4A2/wjhN4WSmgCjT
KJsQQO8aL7Xy+ST1c/FOGuSzajApf9vmmiNc2lz+/eIbKZ2cx00LEqLKh8Mslw8ZtaWmHv9qaYxw
M+1PI0FsWitR09TDAOwg1LWdb8e7KtZ3qpw/OZ2MsM4G8ePaoqi8IC0PGhU2EWFR1pgHQdrysqqK
J1DoFCiMvRQX+9tbt/a5YJqhDQ8iigtYsFJGWm5kvcTWGUwnMiyDmGHuvOvl7FwWW4LGq0sCsUbr
bAEvv7l+54j3wgxAxEeAV0HHfLDczvybFV0YEa5ByTR9nqQq928xenGPNEp0mDWmE317p3XPt7dv
fUW0r8AYLjMXy9viwvOKiVmEKsQlerleYPRjVLv9+BcveabY/mdk+YYXRuLCSQa4fiAFhk4jnv1j
1Bs7Q4423HtrLcJ91Gfz1AQ1QOvBiL2SYR87a47R1vDGWhS6WMxb1lkDgeSKxdhG4/VdAzv+RiNp
dR0LRw2HR1Y5qtfbZQy+UfjW4tIxdCfOjzhOYD7ZSvNWrZjMRjFgvCBmhDe9klctMl6sw5B/5vVD
wKAX+fpGSrdlRPgkZZTCrZjawP0X7LvxsIh5bE5pLD4q5iHgjJnUA+OkvtWhR8rDbjJARln4Wet+
5toRQb9qS5t9y4pw+yiTHYXhEBLOlId8V8cKmc1T32+cx3UrDFsBw6ECIs5B1z2PCbQQ0nNj5Hdq
eJ+0zkFLj07x/fa5Xzb+7Z79tiP4WGBHEIWVSXpe1NxUx5NLlB0GaPMsJCi0Hyl0EZv399pA58Jq
wMWjLHerLCQJbQbJKsKo6Tmfn+YFawhDmtSc0tb7NcAqu43+Ws4fK0h2Kk3f317xah2BhzZwJgC6
gDYXX72IQmYiK40TU/UtdR+6bTk96tH03uqbfQayaXrsjMAFikFOmW8EppWPSssUZSKuKGAzYgV9
DpVwGscqPceDccc7X++qQ5rc5fHx9hLX7dg0gqH+gK9aWGE1S2VcKXV6tnXpZdSb7/1gnfIpuC/I
czdO9sq9y5p+2xJiulolxlRY2Oor4mAWtb2ravFTnSbPyQgWqNoi9FmJuyAElnnwpepMQ+z682Wa
VjWFzueTw8+z1bl2fLi9eytH4sqAsKLUThttbLncZ8jhuz0SUscgO9lPoC4OZt0c9S0V9PUVUeRh
/IjKnUjZW9atoaTqcl8F5qukGk8MYH68vaZVE8xPAyREvId+5fWmjY3sV5LMMc/H7K63jUM4bmCm
tiws/35xqtBOdPwKisOzTe+aAmfrlxuetnKHEAp/r0Hw6jAytQxET3o21eeKdmFa/0fFfsPI2sen
dgqwjSrqAq+/XoZcy71OKR88p9wvAyTofU/O3SI9u0gA6cOzMskfDDW8u/191k7spVnB58apTYcc
ANg59B/k5lXSqedA6RZslTLXgh9p6+/1Cbf9SLknNlXWFy80qn6uQrzbMs3YG9FTajymk/I4Rc63
fNBNGh5+tvEWWKlOXJkX8oBA6TtdLTFf+49z+rEfBnd2u6lEJBmJXX/D2vquUiDj/bZQwQheH/VN
mJYa1nTIsebGVfWdlN7nxhaMe80zCehINwE25kElrCoNrcYKlrjOfAUBKbE+WxRf7HwrUKzaWab6
ltla1iM6Z0kTG8qS9NzaL3Zg7zrnNJRbYwBrB3mRoEd8makSRpOvT4AySbUvtSxGk6R8l1VUq6TY
2JKtWbs24JUl30S+hGK+cJinNlcLBUbQc6OYO3949uWnSrmvs36nbmEr1xZE4KDIZsmIsYgEvZk0
5FbWKunZKYt6B74dfukimTbqbmvfBoAG2sPAijhhgq9Js2r0kQ9KO47S0dX8r7Ma7VKHMfnbkWJt
40Dya78qOWgcCrnTpKVm2KqsJlPuyzq+AxBuBkdFtjwn2XpTr+0cw5aAH/hO5GmiX2tRUs1Gn52b
KjjQ3l2qEbdXs2qB9zp7pqrMBQirSVWJDDQkpi9ENVI5uflW93gtBiCM/D8LQrqelf1oaElGX7f5
3iTZfd79lNOXwEo3Ivja97+0I3z/uNOcoV5up2UlSw+nhi9g40G4thYQpKDE0NTG0YTdspNu6hIm
pc+qrx2lGlnwJjzM7Te/2Bo4XLUE0ScAdmqe+i/hnYvbvMqK2uoUIo0mfyqqJ4e8PNIi18msDXde
2zZA8kDkf3GZix3l0Gl9NDzH9Gy1902knfg2yWbcXPOySyOCHxd1m5Rxy9kMTIPU/r5pt9jNVpeh
wZ/Gf4hHi+wRsd75fddjYYDVqWX+szFeN8clt4wI4V8LFMlUM/ZKj1Cq7H4u58UZht3tI7llRUhF
Br0PkoZB9XOZB8Uu7W3LG+2qgZ0idjZi5losY/rJWHQPFx6Y5adceFkq+46Uz3F2durZRFOyHv5r
gtJ2w1CWnqc8/96bnbrhcKueDX4BxraF6lSsE0IzzehbmmTEaUSTmdatEygY835nDq+3N3LNEmR3
Kl6ButMbJY5ICqWqyJkdUwzEOHLYJJ8hdIG+YWMKefFe4QkP9nEZQASRu+j5CLvYT2NeGlm2PIjG
4V3yvRjegQrxOm3RTPU2yyxrpwmsO/1/iOkgRBIiKkwMU67ZVYYbTu5s6m631apeyxLpPBJ3aCpx
1wlxTm0gbA1qVpRUvtsl1T43v0RfoV2yURHbnuFaTYrpmS3dK0gyOcTXO5jN5ARlVmDPb56aLHwu
KOkEMhzxsSm5Y/ojyH8O0UGBm/7PXeTSsLCVdc8oY9ZguAnrI5Js7hT1Bz97TrdwLmuHGnqGBVkM
dQJ7KqxQLuexAQYJdJmVRN7U3ffBz9uLWbex9HwocWjYubahGXFoA7PNmIMI5sMiI+jVmvXTmJRg
f9vSmscvnDl4CIUUeESuLUG8WSp5jyV7bAcwYUpP5miA+3DqUYZCJ2gfOt+s7uaqVb7NvbpVmV9d
6cJogMuQUIr+0gZSalNR5bPZpWfDUVLMnr4FgFoLH4wx/8+I4BuSPRAzkSw5R8FwDIJxN/TPka0+
bc4XrkVhE9UqRlfg91ZE2FCaQLhXGT4zriHiuvVDY0MjLEvufuNiWbNDzFjKmVDpmSJ+x2jNJrd7
nTilBrswf/Grn3raH9oGjqB+IxtbIfJWVfi3llaGBUBCBED2WdRHaGUsg7vd2epNmCfqwrNzNELa
cD+BIQLCMB4H5zVpkkM4qPdtZ3xx1NGrki3ikNWFw05hc+kw6GwIB0P2+6FT4zA/d/L9EGqHDqUF
K3/XGh/8QT/dPhortkhDqKvCkkxfSuzyRsY42ZUMf61UOuZjNcmwngVZhqYsqEaryQpYtIp04zwq
q1bB4CzBk+F0Q3gzGpnVRlpQR2cQbp7/qTAOmemOjlupj8yy7R0telLih1TqmSD/Ng48+ZXPStHt
W2Zh8i0d5ZWDo1EZRDkItgfG6YSDYw6O1Bk95Lmq0x7yg9GErikdo2prxHjdzlLMJQIRW4VbIzeM
UM5VyMxHP64OQO8aF73PcQ9ucrgDK1ptnJ+VexfuCmZ8YCXmhSneipLUDLPDRp+nDuT/nPj5rhsN
dcPKSmy7siLsHtOJkcUEG9LH04cBMdEwOuRmuuGlq0ZgpF76Z4B6xSrbUFpNqNcD6nx1frTUp6xk
qn+LNXT1+1wYWZz2Irsss5w83+6pcgFKjj/62iviCNqfP8mo+Sz8rsDcYDUWPB8+vLlULFbSq9p9
Iu9f58mz62SjkPUrpxJyvCszQgiJJgO1Rh+q9yAJvUS5T8zHSJeOpTF5Q6t/gBMHWtRnJX+Z5JPD
QL3TjDu/ana6+h52TrfeOyMzwd9RnkcftdbuOMtnKWlOxRADxnk0ToAd9l0p7f3mwd6S91j72lDB
LbI0wKvhl7j+EFmhBn2rQyEsdUcudS9JyBlb/c8fE9oyGwxxA6i4N4WRMVOoby9Wcs3z03tnhl3r
yW8/69bHPw+xBHJwoFRVaJgsfnfhV8powc7dUT01jBlEgx38V7eRupv9TDoa0KTs7EVK57bN1S28
sCn48hxKQ9p0LI5g7pnZ91G5j/6Cu4YBVig/F9ZxA9Tf9bqMdhxUNWXqmTKj22YPTBIW1jE43F7J
WhQDuUho5qVMKWPJ/S92r5+gHYwsRtSj3HfT5keoHW8bWOsuapcWhOxQGvsmVf1lettMjlRTD+bY
ur38MVWr/ZhpNIzua+NZ73eWVbh5/+d9EKzbv8YIAIyJlZNAr3s5TpmYtaqAOYI0L3chhC4b/rAi
/Lz8cd58RE+gaY4Qpk0/r7gjagYGpYMRf4MZbc9c313ZuYmrNxGCU5ZLTTWfdtAA/KMPd5Rx/4+0
81qOW1m69BMhAt7cAu1oRUqiDG8Q2pII7z2efr7SP3NON4hpzNaE7tQRTFRVVlZV5sq1zKQ/gCxG
1mk3bea/1q4A5x+08B4nG/0mCEDSW/AA1CCjRsUbVcvTkYSax43zY334orcFH4LZ1VzsQSMMMzns
ctYYDdDST3YzveSJ/y20EWp80B7yf0YVOpP+AGXzYXxQPsrTIVAEDVOKnNV1h1sd+dm3LPZmFU8S
qq+suGnurPnnINHAX5wK0y2TrerUGpMLyF54XEiaQzmybB5KNVLcxkADhi8/57ENtq51E+VBqm79
yTr4QYSiyc5yPpfRfixPk2i4H/qNfMNaLDr/hsVKh1Sl9Exwx01BthP8tobpbcqwik26PPB43YHs
Jv/sAOm4DBNOVE/VONMuAfsOtx1VvW3y2yH7R9bu+/6H6W8VCcTfe2ePOzMxVjzqlgQ1xlzmTm4w
seQhq4g0cYrcJQoTdDZc95a1ZANUeAgHiPwGd0HtcmRBXPoSJV/aw5Me2bmPlWJ5IpfrR6Xn9CC7
CFa8DD5umBUB4d0AISfg7c+rgHvkpdlMS2ILaSNBquscqjn1ECr1619D7Sr3Sew8OPOLks+38cb9
aI0EAo4yyB9McQUg63ZpV5HDUksHOPIc9WeM7HOkFXvDQLqwuMvDYFeHOhXWyW0DWInm2TWj5sTF
euM5uLq6Zx+x8KbRz6O4MWgdka2vlJG9gQYVgMU38RZP/NrpRkYMiJugRoF7czHa0YQwQSgX+5Hx
uyjrwQul2NpwoZX0GNkTMs0KLy3BAXdpxIoLO7aDmCBgyTeTLlLa7vgcjAodP73rNxuTt7bfIfi3
BDAQB1pe3yw7ikX5jK04aJGXV/6Dk6Zvfu1vBfW1QAqzPOSX5ITZ9YszbTKDwElk+pdarT4ZSr/L
srsZIpTKU8K7dLoPqtyNzEfV+QJfST0cUtk8NT3iZ58DZauct7aQ6K+QleaLiLQLtx2LQa4hvaHZ
VSuTG9tq430UNMrGvX4tyuEmyLfBbA8WauGXeTFrUznqsJP3/jFMpX0egQgKmx066W6b3zZV/xxb
5V8EcNBxSKnRBsotbOE/tNYBySJddx/2tkenilUmMP0drwectQk8NyJ+P7vnKUqhKwNIoPu5fi7n
L3q4RSn2h6NmGdHOLSyWyJ95+xkFkxc6Hwqz2/k0GRhZcSvTEJNbs5sF4h2QQTwdZh/i5EHiJgIX
GNKXxzJrB/CausuzBD6r6NYorMd42AfpfNC1YwPxjlKfWvVgRVtY/zUnP//qxZInUy0BXhdLDtdw
sQ9G2/XT1yj12uQvams8T6BMglkC1M8SlkCDi5EUDqGXLoaduBtIZCdS5fAXCw2uiFwlZwuwrMuF
nun96BP/DwmqDSYn8qRkI0u+FoDg1PyPhcVCS40yj2PLlBUK6IrB9OzwvkB+5vo41q1ALczTUVzg
F+PoAj3NuoZdYY3WrqfrXDyHx2ljW6zFbmiv/2NlMZYs8qvQMdgW2fyg+sbOGX6Tnu4RWVDVXS4H
/55XBKE9sPcU16HfsxbeVgzTqGcOfU5R/khqIBuThw4CBIrxwd9MH6VaMmGwYVJjuHSDqPaTvPFh
hhEcBBNnnjO8bDMKi+99t+fPrCzGw1DnwhKkG2FX7tNuerZ7ke+/nZstWPRaaBbZClLHgnZXF/v4
LH5ZZlK3ls9CpbCT59SdKsMz0m+g2ko92Sv9nmTLdQdcjQxnFoXrnFmMciuQwoiN1BT9zlfVw+Qg
O2b3walow6+1v5W1XXVFxOEQXhXanu9WrEiyKhGcM0leO+4Y1sZpNJubPE9Kt0qDaDfgT8d0jLeu
wKs77czwYhFDKBDGKOecN0U3Q/eg6r+Bi/6NP0LKDF+ikOtZYm0jCvH+7ENk4jvaEdBHwuu4MZ//
YsnoRKZoQvR7p0wT+GED4pWYQW3D7bT4Zvzq9DOnSnF0ki2K+rWaBjzJZH7ht9UFWP/SQfTc75tW
Ig7aJfL1ynyCc8Hh/t5THkpd9PDCB/k2c+EpTY+Wube2yMBWNh/oE9BNjJR32R8KhTMHDQNNUowU
dYBYSnlcB+W3Kqyg0ELl2A+KjUvKqjEgW4BVybIh/nM5WKurxzSRaFcb5CnfjXXae0WbaTubRmzU
rVEGu76Uq/ZgbARbK9ZzeeGLEtsYjKGl22bUgJ33ym02NZ4853s1Cn9et7WyAQBTIbn3R8jd/lNO
OZvIrLLVUmbzUQkDWBekI+kCOj12eunHG2+FLVOLoNJMRRxKtP3dKz7vyqhzlTF2ayXZXx+RcL1F
XEY0Rdw26C4XnJCXqyWlU591FqDseugnkm32oQqH79dtrERkIj8NUbrDcwQdgEsb4RDkVmkAk9Yr
pFnoy7qTg2Q/F3utUfZFlH2nO7SV3q4bXZs/KpaQ2EMsT0/JYs9NKEUjXm5zXQOqmtSvKblESbq5
bmQlEgvpGfEuJ6UH7OpyZJlZW3HLO+O+DRovcdSDHHw0bkM4gaWXeStBuXLMgKsQe4oGTdhxF9OY
TZ0pyTPGivxLBlVn9KrFvjvEmQfw4Pq4VicPHClgNcFQ8q6RuyxrmYYvxhUXmhv4knykqp95ZT1N
u+umVkd1ZmrxppHmlKdAiZ9HlOHk9nUYPk72h7qz3KrcOr/WnB0IphAkg06BXPblcnV92aXZwLCc
4GNvgkiBWvL6aNaSRER4QbJho+JND/yliTgZQmvQCLW0DLiBU3E1nKhgT16SSm7UzMco+2WQ+3Pk
LZT9WhxEbBoKEVzjvQ4StawQNSnaXpsp/Zx2I/pYxW0UO/voL8pCVGn/a0l8yVkU7JG66GKTZteg
rUtPiUyUEf1R9WwjlTe8Y80Rz00twpM22/FYFPS4VeFbmb2hfmLrt9eXbH3eOJ3ZWOQtl2QUtZk5
aWExGlmPvQIyQau4zYvgEHUbwWLN+2iuFlRIMMUiZnA5bbWWdHGSw17cw4oF34UUZ8frQ/mDi19G
c8h9eDU6pHy4Pl2acMpBgqtbNKSkbqM1e3VfFB4Yl+BkzZ+G6G3Ob2LqKUjyDAiwlF9beGZmr0pf
UdBy49s4uIEQPwQ2vvFha8sIeQ4obsCCVKkXyzhNUls3Nt9l2TB4SL/H/we27bXpJS9LKpjeKQLX
wiuHShut3nIIJPlEBl8B2LOVEl0L9+cmFsPwAxXNNmQy79ssPgXqwxQPnomUVJ598OPg1td82VXA
bIzV57a23epTUuyMyToWSrLTwo9GdFeXW8W/1W8i3LDqVJS44F0u+aSVfYJSHhBZq3hQzU/h9EuJ
qzs11x5rTb+Bv28LxCVG+c7JKAKKu5bAzC4mOpVntaeJn3ae4klRqkNp/epEFiy7M7OX6w69VjbR
BVQMZyYZzTF+ObpRyhQzSGg/9VX8VY9PXBc8JAdOkWwfk6nZtSWJn+5hnHTPjqLnvBmf7Nb+Cibo
cP1T1sIEwwVRTXcFtCqL3av7SamOEuG1056NcHDV8Wtfwvnz8bqZNQJynfwe2R+eroQ+sZXOgqtS
6+iqWCSiu0r/5Bj1Lydo7/QUNYc5+mzruyTZ54Eb+bW1U2rzdN362j7ldsslQ7SvE0MujTedlKkV
FB33iXb0Z8ur2vAwFtnGIbnmQH8Ys7l3GrzS1UsrgTZpBmS7QC+S3jXjSgLbkINRBzJX9vrPsJE2
srWrw4IRAt4d1o8gf2lQUYcAChSdIjyZRNHxXTmvqr3hINeNGMvykCMlPpHHiKgm3snZ7WCeFHsj
n7YW4kAK/+9xMHWX45DMuRtSASaQ+lvEJ9xteanVpTmzsPC+OfRD0hl4n4mYhEbHNzRIv5LuFt7d
DSfYGssilsayj7oMdYn72X4ooDCfwo1ovfbqOJusP2iDs42k9yFoT5+hzJ1LrraIDo3h9rt8etPs
T2G3YW1j9ZfJ1DGU9DFSxdJIuyosD6jX7CtzA6KwmkgAPyvgSiQS3tFX1GEemkHM/pQlss+j6jqz
ipKvdewdUuT1BKnTNwQAwzR7jjqLonZ6ROfxaJtZ77bJVjF/dQnPvmaxj+1RDdvJxuOtqEcafrQ+
6qW2VTnfMrLwyGJIFGeUGXKRK/upepkyaX896G1ZWJxnnW60VeZgwclfs+GukLcykusx/WyiFr4O
rCg0hg4LkvYl7vS9H99McQd39Z5cazTcKmG/K7LYs+Edvz62/4vH/KnNicLmchfUEbLojhDgHtSk
lb28M0zVi7qki7xyzHJlZ8vFZBCFk2lwYXwenmPFhqM4KSsDFJGsPHWqkkdHP4ejfu+0EXloJ9e2
muPWTldQA+Sfeb3Q8bM4501lVk1NQH/qxPfA4bj+dPCHatdLvzcmRDjl8vZybmlxjst9pNnBFFBR
blIvNgHXOA+x9Hn82AKxe9EdVzHZK9DOacqn66ZXxwjfNXrGAEHJhVxGb6NxUinXBAu5mrlRrClu
bzvob2u3zH6wkT5auxaaZ8bE72fRT0Nss+9GsC1hNL9OQ6DdWPkoXqGh7FU9JB4TTH8He6q3rvqr
YRfaXShyyfboxsIwYgu1EWYUnVv/H4d7bzR8mNT7YDjUwYeY3DQpzuvTujrSM4OLF3dqKBISwBic
muEIAwDZ78eR5pZQ4TlnGLtw3ngwroZ6GygIqWPQWMt1nCsoi0gUs6XeYi2/nZTmi6mAGro+rNVM
AvzGYibBZkOzfbmCA2WhySowk4OBR4cmVH8W0XGSUlepnwBMukVFxXSr9LjmpHRCs27gMUlsLTai
X6t+ljg4KU0ZdftclrdKEbjd8GVjdOJZstyG53YWz5Z4RpW9jrEz5V9qksMPuleGbpTCAOVFj/lO
tv6BGt7kWLtueHV8YHjE28XgVbGYVWeO5NiamVWnfgYC5YyvkFNb3cZBLbbyu9EBkdahBgXjtgQl
TSAQAj9rqQgZCGd2ngkPo7ObAxQuNzJ1qwEeNAl4QjCgjGkRVQoa1PJMo3ynfbKgILAPAyVpO/oy
Ksqht1WPx5PbURS1Op1eAs9PHozsRwbK+Pq8rr7ULJrlSBcCTVBsEXfPAk4sZ+YY+wxZgUy//BWY
h6rc952Xf4vk15p2CXMeXQdRlcy4n7XbrUzsGngUdjyKKzBzozTy7umSRaltjKJsVOpel/zUp9HV
6aLLh9PwlsWHAX7D4UYZb0fn18bQV1ebLhyB6CG7vey2lu0QDaCQ8o5q9y7OPBbfIzThAAlI+qno
5EObHcHNCDQlG91r9We5rdx5Kl1BvrLF2LQWgIGoCfJPeqdB614uRO5oqVGmAiSS5Lab1ih4F86n
qIVTzUmSYR+naOMNlGVoo0m+b0yFOD3fOf6Z8cXpmrRlXUslpVDornZhrXzWte99cE/x+WaO9cem
q9wwC/bFW7hF5bC6sWlIQJEUNDnth5fD5noVFG1HwRxmmdZ+iGzkQT6MW61ya5MrKsso8pHd5TV5
aSUvotpETYfwWPd3QZTfqmXHyKrPVahy8LQ/5lr5JmnZz+vzuuZh52YX0dJvZgr/M2bVY0vFMCiz
veTnrm9VD+3UbWzltfONahqeDHm3AG9cjnEyNalsZ2YyKd8glCugtrSijfi/dmjT20ATqtiz6vKW
0OhpGErctPGMwCu07xw1epHvkng/wdCeFFsSCGu6MfTEAzkGhSsa2RZhUlar4n9q5qVReVHzI6gg
rKgadLqenVOXSocy5MVb7WE1d5spOlUqr6t23tul/aMM5Y2H/OoUU+IG7Q5TB1mlyynuJDnVpZD1
1PTalZSXRAMqZ20BY1bfHfQFIPkD+I/ouLgaDVNcqkgQsiciitw3XZu4cmIBWOp3fbwH5a6XXpQj
vb1xyK4OD4C76DOmMrakb0HcxcjCFu7VrLcFR4gxmrvB33DT1dEBMEbAmfY1rCxGpyqtmmplRz0s
ioo7O0dEPNEg+Xd8Ob5pZ7U98PDS7qaS/yrs79pQwbXPk/jT9b251kNHipLqgchvU5kTkens5Gvr
PnYknlT3/fQUJLs6GpDTq1ClOFnWvpj3hqQ9wENVzc0uyMPvqn7y9QcJNt9CEOS2wen696xN/vnn
LDwdwl2jphIOC5YVnzpQ9vP4kktbvrUWCOkIBVsKQhgw6yLQz62UD0PFKZM11t5yXqexvissUHsm
jZpN8GiplVsVf9FfLvpQ/2N1EX7T1EynBHLI+9J6y9TeswEXzF+sUXOzbPaIkN71uVw7VIAmkXGD
CYBjZXGWTs1ot4EK9bqTvNCcfUAJzK5Cr7M3bnGrawZRC5DVPwi2xZoFUeMH9kQ8kPS3UIIfCBK/
Vt1KdKxaIasMbhUGNq6/l44akG9r+5byZ9GkD0b3m0zSIZh/X5+ytaMKrdP/GBEfcbYbpiqrqk5U
qXWr8abqTYYeSn+as10+1BsRYNUHz0wtZi1vkqiT4wIR3kH7qtADnZndfqz1GytFZ0DWb2x/3Efx
Zlxd9Yozu4sDEm51NJ1AW90Hjf+rJQ9rROOv2ZTuZpk4fn06Vw+u/5F7tCBcov5/OZ81/VhWIARh
+navh8/y6MnmU54d7P5DHvywIY+35wfLChEDfgjkbwGZvoJ7/phuPexXvYdnITDLPx+y2PFG6aiD
LornZRR7ivqimolbzsfrwxUuuLw/sgXoY+NNY/C8vhytkwBKCnq8RwmCHW0PpDLNDa9ZXb0zE4vV
m+Z+MqUerwma8LE2jZ1VN4fQ0n8JPePro1mdsjNTixPKrwp96MVoouZNLgEghr/LrcaFdRt0+kNj
RmPjsrnYKEFrywL+VMu5Z0u/a7twOdP/ZiD/NbJY+9Rps7Jjv93b87OgOpf7h37a6o5YjRzmf40s
gvuQTZMeIVFyT5UVjbRjKX1WKF/PyCwVwfe/GRD0WDzayLAs8fuq3E+AF3CCWgEzVr+Ulu7WyYan
rS6NDRWKYEMBoCac/SwU9lE29KG4oEB9P7g0KfUneyz8A7pLzv+nKfEpZ6aGIlUUv2Du/PxL3mW7
oXqegMxfnzTxve82J8V1IDQmOK5lR9BUR3nnawMIk9p6GWb7t7TZLruaznBEofcP3Sp9HJcDyazQ
1LMG7YrMCmiJDPtHRc/ucjQrgrY7RFn71LJNaQ58kMqETObeRB4cNEW4S7TgfjD9jUzO6hqefc9i
DQFC935oAtpoRHVleIYeqky+XJ/XlYhEOV3jvY58Gsm+RdCr855xdvhJ3nWnUbbjI0SPxS5Mrckd
5C0mx7XGrgtziwBYqk7RByPLmJXDIa8JF8M/yiy/2PLwVeg9hOlNYt1IDaorWbaH3HIXKRvxRJhY
eBINB3Sw0JVkAohZrLI0+rqZT+jaFzHinBC+G1Ln1fK8R5vxKR6fw/HfnysXBhfLmJihPMFVBaAN
um7wGda01/3c3rCyEsEurCx2YYPOip7rDGsq3iDnLw8KmqSUGMot1OZatuvCknCps/3OPaOLW2pj
UEp8DM3nMhp2nfYwnxLjCcq8nV6gqfPQAr/t+o0g8H8xDXxJvFzhYV6sHRxctpw0sOxG5qeE0zko
abbhXXlMlGhvw2sA9/mDPX0cTfUxq7bQviv7kYGbtJqBgHTe9bTlYwyqOIFbf+6zXdLeJgDdpPTj
9Q25crGkfg8uHIQvvFLa4ty2yxQstU3RLHqDDqV+9vW71EDyer5Xue1l5u/r5v7ARN9th//a0xd3
PGiRg1ru6ZkNs8OQ34T3ySl87tJdN3yQ68RFDd4iT61+nugXVGg9Anbf/FKMD37q5cYuGNxy3Csf
pKOy1ea2EvFBGbBRRUlOJBIu3WwE3Yok3cR7S38jW17YGyNf3TC0aVBpUJFReaeeG3esdSjSQKNy
Fw5fIjiow11gvIFU3oClr3WeMxaurqB36KpyFn5bqgEJg4i3o6IAQfs6ZDtF/6K2szvV8Mhln6Fu
2aW6dW8Xgdebh3z8EBqHqu52Erdt03zdEqhZ/yCDNmlB30TFZfFBER8ajg4fBLsQIqNmuUse6Tw9
BOprl39M07vKcigR7mBVjPQXdVd2r7N+CiE4d7K/kP2idoAMByvh0MgpFuosnlhymMxTRHvOCCzW
ML47Wwm/1S11ZmBx6My1puTOiCf5zZfOno5DNd5o9q1R/ax1+/uofUlpiLi+rVZDxZnJxS5WYvyg
7DGZpy96dBvEPfUlbXfdyFqZjq2B1pVF2YEav/iKs5kjRBVKnIEzz0ukUVISp/vEcayDKqOgIztt
ewAWNLuBPFIL1SX/2CtRv3HurE4utIgwVVHih87m8hsyc6gG8qnEq/KH9hUv2vNMzGUAQtrs2dbz
9SGvHt7sI0otCMq+ox3rZc0PMsRn7ulg/pAY3Q7FHbcZTkaf3yZPo9x2Gwu5GoXODC42ii8XYa2N
ZEf69iEQ0gLKlvuvTqBI6NMkQwZvmShNolIxEhuhQMEBG6c/ss5TGi//x0z2fl56aIBtDGndoAEI
ndQSEMpFxI/LmHeJ6OS1DIRkS/0+Hue9Hqf7IJO82Njp8j7UtzABaxlThOZVcrJ0fNIItNjlVRuH
XRyEyAcJ5vAqUyLPGktz16mpf8w6eL/aWZuh2raOteHEJ9Wa6o+TE0Qb/rq6acCoQx8LVJfzZXF9
seS0oQrFfHOqmkelkPeK9tYbwyGrn+vuVfHvw3Tjkr3mRFD0i5cYqQUYvy/3yOA7rT7CH3oPy7cb
Vm+q+f36tlirgMLQ8H8sQO5yaaGd5K62GzoZyt6N9fyHOuzHO7nrv+dFfzO2H1QKN+OXIH8J6HSY
ZTDg5sbOXL2b0TFKVhwAONmTxSfoVUMsErK+Zlv+Tvq8dK1JOdAJ40nt+CG1UnQ3d0ZIq29wagL1
Vs3V08YsiFizvMsAXaU5HdE18uELH5vidCyDhpSppIRfcsQHAbfs/VnyMlM9qbXsyXBJGDkspxDg
jHAgXLe/trHOzS+WGdkTJsAmVkDFAoVNSfdn5aq/FNgqqA/I9U6z4o0jYO2cOTcpPunsBFDi2KjG
UkTf7kceWTtRMAs28ZKrA2PnAuFCuAqM7qWVKG8LeVJ80ENz6rYybazhvh6+acGrXNxnRnWglLTx
9l3dphr9paJdARL+JagxSZzECBuZbWo1nCXf2tGhRPctynw4f2ePJ4Y/zM9ZP3jXF3Ftr4puKgGE
pjVtadcKe7WaLLo+gsQUZI+RvvWMWHtyQwUmqKy4fcnLrFk/KBNauESD0nnQpNjNoi/dWLmb9WLh
7cvdcG5neTKHahtKAUnTXB93aetHnpZq3LDUbt5PhGIunslW9W3tfD63qV56SjvTvGWX5Lbm5GBX
X8ZfdvHaIY0+uGnf/MVKcY4gnkC7E8/5RcCB61eTh5hiU1e8SX7lmls9F2ubiwsy/xD1oEtxMRhn
HGvJmklvzp/i5kFClztqm42YsSYhDigPBAfIBQXhpkXQiGWE7pyUR2Ubteop8u1pN0VFu8udXkIP
U1NOIOjgFMgjx9P6tNtZQwtHrlEZrmrX5Wvao5nj2Lsi8H2P/i9xrE71fixq2/PR0/ScNNjSJl2b
GA5PLg98NZX6xcQknRbGkYzGGB21HoSAtu2a/RYIbW0jcpqwQWgzp6tt4b5R5wNyCqP0PiVNqvRv
ebHV7b3mrLzF2Oa07OA/i+NibJpSD2XkJHhgexI3yKwJvMZ8IJYK1NImZ+7qtJ3ZWyy1nvMKsXlH
A8J8rjP90BeDt5nQWxsU9zfYJcnKwxCz2BWh0Ru5ajVISqimOyXsd4UysDzuHbk+dEV80pvi9O9D
5rnJxUoZvdQUSA1C/h78ILm3k2E3vm5h9XJxbmLhcY5ME0rtDymdKb11NOsBILEcDndOVQXHnPs5
dMrtfCxlGuikqOQJreEuWZgqzyjVyVsN0mu+ef45i1dBOqdSZxmMOOTOLlBuw19UZUUJCg4Ch8bJ
d1x1cJD6adajQmP0d6r6rHSQskkv12d17SCChwDkHEVTREjEKM8uD0lo1LWviEktHK/PBzcGp6E4
SF1vHOZr9wewNpCd0ufN02Kxel2tlVOf68hpoDgyj/NRl19j4zXMjVs/LHb1ZO3DZOtdteozBFba
4TlpoTNZDA+IsCRBs4rwBeQi8mA8F/ngRamOoNnnoZ/32vQ1sxLPQqGgCIed74Cbuz7BayewA5jV
IWcI2+KSjoDA3fvK7Itxw2QkEt+0POax14727WTle2lTLG5l95vQtAmxJhtlYHsRYmZ9KAp1RBS4
lkRv5Z1V7nr9wzQnnglf0NYBuTI+yDLo/wOyC1fbsoHfzzsa9lPWNVTv1eRrPv6sf5TF47xVpFiz
YwnkhUKyygSqsHDUPLEoaJkIZeR3un+fmMaHqWlejA7qN1X5cX3R1l6qHMVgh4TU33sWr8SJbKsX
1horU925V8pd2aA2ldSxQ6HO+Zw6WX87pFbrFaBwkavWh2MC2PF4/UNWtic0K8B4gVCJi8Fi1FWp
1LLSIWgg1ZXXlz/nbmdzf+u2WuJWdidofZKsgvKJ1PriDdGia5SPY5nd1zr5o6F1G/umutEcT5nh
pv6dJ39xAQYiikYpAU7UYBbhoIyjbIyE9kRscgmVP0lltFMc0fmwRfe1th1sEvVCmM0ixC2mEPGT
wcp7I70v/L0kx4ckVnPXMMPDUDgoKFYZWTJ1y39E8F/cu//QWpFcAIkCCPvSW9VcCgPbR2jAUob4
ERW974pP76bv+KHjDmkB+3+ZZAcfzPBjF8zlUbXH/GVM8hDG6WHel5rCK+66L61cPeiJEPQv4EeF
1NTlN+kDom22j4BJHvTZYc7SzotC9qnVq1v1+rXNyoXqT0ygVruEUdQJAlOwASDOM/826+m2h79+
x6vg2Etblec1gAqhVQgOGQBDHH0xrFLRIqWPctRS6np47EPL3/sAxMH+hMHeUJXoVOSFvY8o+XmT
MlDUJXjux0HwQA11s1cGNFzCVB7uxjkfD3Kzyfe+OhugBGn8dAT/iPj97IxttTxDpb3OKK8UxTEp
Su1o5KFzSAoz3c+GHj3pvp/fXF/ttcgB0EoAZgAnvns7N/Dqzy1oKGB43WNgaU/T9K025cKV/S0+
+5WbkMkRB2kegGTBPnE5PiWNUJrIcfayvjXM57TY2sIrY0G5DqTlHxVK7hCXBnItsNs5YIlL42Mf
fZRgHVEUr9JP16dsZZ0sslemDsMhVbcl1KmNaNhMlIl1Cjlm7MfUnl1jlNxJbW+q8ed1YyuTBsEe
lx3KThASyAu3VfLMCcxQYTfmH+L2Icu39FXXDKBmwAuN849Iu5i0scmTVIkZTVOU9j7RFMltm9Y6
Xh/GSlCxNDgC/yjuwDS/8O2JlZ+gU8vuuyZxtXH2lPGF5NFG6FodC+VQakRwz1AOvHQA+sVoa8vp
z3Z0yk815cI9qWF1w8qamyFgTq6JEhRtgItDsMnGrqAGVdCa5/9w/Cc/tA5DYp+C9C/0GCntkvnh
ggYj67ILCJrSSKtmFE2ksrLuar1pXCvUs1OkB9r++gKtDIqyGiYEsJNk2uKZUtX2GOaSg+SNlO7o
X4XFRIPzDiaT63bWrtpUMEDiknUVPMULfzOyvLTgKMjuRY7ko6R/6cx/6vk+N2R3kO5sb4Y9t32S
2t2GXfGYXRy19B4JnXOBr+fycukb4eiLA0xDHaZoT1OY7PX+o5MPd4NCb+UYPPil4tnyg2VKG5bX
ZlboZ1GnR88HXo5Lw0Hn+KTbcUrxtmh1eIqK7yP8UurL9RGubDFufpDoAgBGn3wZloIG3F3ZRfl9
qr5VwwMtY0r471sKMUFFzYFK1ngnqtnN3FVkK8vvR+k1t15Div6bnWIrexhIvmCQhiT2fc0lzEY7
jM3izzAMahHNFlnH6nqcGViEoqKUxxo2h/y+dh6A783IV1T1w2ZKdc0MDx6EYRExMwElXC47fEp9
bSpxfq/0d6WNtG/yTx98i4pv11d91QyJIlJs5KXADFyakSZVrquuy5Hi1o7ZvgkYjdp6zlbf0lr7
AN1E/zH0Jwl/djuZrCSppaJn7TvH1ex2j0HExaNnjvKmvxO30Wio3NT4HKe76DAH5r3dOLczfGb9
b9n5/K+HTVn3z6WFejbH4+WwjVkppzYkMZ7nr3r/3Tc/SuZTtCWRtbKlLqws3gRB2Q2FklOnSp3h
1tkbCVID5RZ31Fr5gqY8AKUcJkJIdBF6wdurkaWTnKbKWEyWOxyZy0qWBbuwYRznyHRVLb+/PoGr
QyMna5AtpTq+7EqJs1KpYoh17yP5GJaVG0tPSrsR61d8E2ZMONk5ySFZXNLOUY2xrLwDJKnr064f
Am8qikMCzt1Pwo0gK9x8Ed0vTC12m1ODCqxsTE3ygxn3d1Hacv7f8ED3pPx32OSnYIvRX7jYNZNi
9GcbwtdyuRlbIJf2+AJ/WnFnWabbGPNOoWPy+mJtjW7h7WE9y6pkYao09v6XqSqeYvMu715r86lK
vvtOuTGba3kNuOeAt3LRdRxQI5djY1P49aSAQ5yb51hW3VqiTxShrVnXdlMYurrg1/dUK6AkVdkb
nMJrrnlufLEfeDlkilqylipagqriKtqz2f26PqP6yuKd21j4Cy+IYBpybCh9sYNvbxeY1cYw1k1w
GnO31gDnLS4cMWTP5aDzmhekYo9N4Dd7X5Gsm+sDWXMNgaVBDwZOMfrvL1eKZJuW150BlZrQI3EG
LwhtGJfIkqjfmvYm6T7m09ZDbsum+P3M8yV5quumwmZBmQCefIr5bh0fmqk70b3byb+drbbptb0G
3JpXIzRbPLwWG0CNuFFKugNgQP2uFA9IF5wg8eLukcZPfzGfZ5YWY+Pm0eMSPp4fjd4wlN5o3M3N
XZC8qLkCWlUUSv79s4UHHvVyg4sPl7Rll2muBpEtGZSvGioWB0UZnodajv79nhZWeLBC6iEKZQt/
NKe0GrUUAem6GtHCkA5x71WacVR7xW2Cn1MH9n+M7vovvnFzfU7fnwNYJrfw54VJsnlRZzKbMuKk
oUChqw9DmorrVqO90F143cwKKP/SzmKE6RjJ6axSNEsr+VQE32J4anSIyBLwFHX7Va1eFK7gKJVN
n+E07HOLMoaCio1UbhB5vd/6fAjPQ1LryOXQbX+5QWyp1sw6Y8Bm9qi1oWfML9eHumFgicTVMqdG
276gHGNVrp+/xltA9JVLCUMQzYQC2yCy25dDSGyty2qLuVRD/ZQ0xqFsnnL5oc+f4qlDf+k2HSEO
nbY4iES4ujxUMSuQT5RxiWfLcDYZiMv1CuLQarrnclL/UqWnLMr2rWzvNov2q7OIbIyo/IidsfCX
MVaQyBmFsdByLemJa+bGwf3+KGM4IlkElJfL1rLDOPYNNZxDLCQhOpmAbTqA2UWxdTnfMiMGehaQ
efSBbxBmMsqXooOryR8mo/urwQjIhmDc5T17aSWuFdXo/Pl/NMjpMQHfDTP+dcde6fqAXAmXM8RT
mQrO4vCPU9K0ugxrY/aoZ+7Edm24UD3G3VFXX41G8wK/9cIpoWEyAKO1sa9WQ8i5+cVMJiBuIj9j
Y9mTx+31MTM/qcgZkxiQUsXN+p1U0r/ZvdqxsW/V6mRBQ5pJENqbmz2G7888QTNF+oe3HSypS/4e
uylsP9PZgfqxqn8GUU1/y++YVpftSX+fG7k0tbhEjEFqSHHFqGPkMv3qEAaPU5QcUHfwsmhX2Jmr
DF7+8/pSr+2+8/EtIkzpm20/TVkqkgmW/lL0W8eq+APLWEIdB3gfVwaO18WoqlouZHmm8i7LrKC1
r6KPQfAS6CfzOL5I0sbuWItcdPcT75EyojF0MZx0lstcn7AWBX14UEraAf1JQqzTapIbs7Ogbejo
GLKsdPe/SLuy3rhxZvuLBGhfXiX16rYTJ3YmyYuQxaZE7Rsp6dffQ3+YSTfDK2EymGDy0EBK3IrF
qlPnrM/jhmEZTOl1VuX4BIZLkTw7Eh4Xxo/JOTj5xxQIi3Vjqqv8apQyzokWAFH0JXAwrPZDx34m
DgnnqgKTwH7dkNoRmKiHi0cqyASlkM9Du6unT6y4zHj/8uG1JMNDk973P2rtbFo/NAtSn8lOh6gZ
AzPZFk5F5VFRpcDLFelXkGRLfsBsPdpYDfAOU/kVHSVZf1+lr+sjVJpAqhUXDwoJ2Ke37lRfwHBj
zWZxsZwTHR50vtfbj+smlFsDNQPRKYGEuBxYulQnJmktXD9gPEjvLf7aoausOlrtT5Sto3VjyvFc
GZMOwDJ1/pII5IYzkXBIIAaQRnxLDldtBB0EYCVxIAMvTZqdgJzOH2HES58FKYmrfeo7trX3xPP2
N88BVtu/rUh7D9zIRkZNwEE8CMllYzwmR8u+cOcL875aXtwOfoQO+rz4IKQu12dRDOA301CdBNES
EAxok7jdFVYNKTktwZJlxjgdyGLZ4ex3RmyUHSiYWt/aqrAr8OBw/kjoIk59O2nSVgfx8sCzykfU
bC8xiI8MFoLebIwd655D7hP3QgT1oMB5zAkSDjmS5VvKusptevUFYtGvwhcD/dREG/EFesSdv7qc
hLQ6FGfk6D265abV8/trtNIGCtyU445P8Apa0F+Vvkz5Ry1B/xL9tL6OqssHTUqgQAXAHLGMfBo8
B1XCgZYX53Panmov7r2/qmx+75B35jDszFbbrxt8K9TJOwcUIFhMgCBFg+7tLE6mg5bKIkWdIejs
c8+tMhwsISvHGEfncV6ildRd9gi+s9M41+kOeFLtGAz9+I7njRUZNWvOfEi0pzpIvlVeOSLFi2SC
00KnpALUOazQlLITOhwHtxr9c552ILi2p+DeN7LgDgVxclofk2qxwPAskice3uRySaMgtdajGF1c
NL/fexZwlkMWDXq+6/x/34UFWn2wPr6B6BB/CpdwtQeZk/HcBW/Lxemn0OzAOtSGmr6xRspXFRoI
BQ062GhQFbi1otvQlCMCzrIQM4kWPpO48dkXu1qyKKj5N5qPxd7oisi2SxA9sHm3PqHqD0ChH21K
ABFDXuL2AzLbbfqWa9j+XYy+4uVuKPeFfZ9aj/5feRWyL+v2VDGswBX8bU5ypHQqMoAOcNqQs/zZ
Fc9GAi0hs9m5JY2HYaN1UkzebwcAjBwGYIo6KP4kY9MAVrfAA3DF0qKl2ms/in56oP7J8em7uUz+
muotsnXl8IA7RpYNpR7c5bezOYPYjPUpKy95OcSkvRMigQFwSlWspfkfXK8gqhJkjegK0t9eLlcb
tBtzczZyADXqttu3WrPT6+BcN1vXgXpIv8xIG8Rb8BQp6SjMAN1VpweGVicUWmIzWc7Z4m/JFSpS
zag2C3wDCoqeSO7dzqGeJmCc8AApM+tP03CkoFHoqu5oE4Aq9Kir6gPSfGn7eei3RFBU1861Zena
MYsUiVO3Li+MxL1TxHoZO2Q6DL12xraDvtzj+mFQxS5o7TWRqMVda8qyqkahUbO1ge8x+sfKhdJp
dp/VW0Q8qvW7NiJNpzshL+Ul2CaFd0zBT0dpHfMxCvLDWP57eAKWDp7ZBs4ScBgZUmW4XW2PqQPM
gFvaETPmKlo0kDCA7HFrWMq5c0Hz90bG8FtXtLf0hjcyjm1pMfeOGssc17p/MitnK/hT3TnA2gj0
KMI/0HTe7sfaAuPw3CTACfhNqI1TPKafdHTm5s2GL1ZtP2x6jAV7AV5L2n401xka+4HsyZy9tuQx
Zx90O2yf/aTa+SN7Wt98ymFdWZPOdQomLJDKAUqC6HzaLZkFcOjoRVPjpXvbQ4y7bk4xOMyfgSwz
AM3QGJLMuZQ7FbXhi3tIac0LZAa+g6LAHM5V+1DmGwdLMTZkSFAGRgkQ73y5ZzKox7rhozjI7XHu
L8DApy7ouf2NBVPsQaS9cGuiTPt2im93Rg7gEalQnLroQIA7ftSOZ2dTvltxfoFAhTdECIIRyWLI
1uwsc5Bj+yH7mRJ7p01fXXApj+5XYAk2FkmBiRT5EYBPoQAFg3KGZNRaNAd1eXUpTSRzrSffr/fl
aMPxe/Ul6O2L1b9qwPTqyGET23/NdfuQHhKkMlLjzqrmre9RvLvQPIUSCLrphOChFIQN1TxUNoCW
yEPt0ikNfR+FVa27F9zOKXlvF5EVxCP7TAKQihbGy/qefeufkgIImEelGuV4wKkd+3aBbW2YJ9ID
4lDl2aFJzpyfWu2uSzWk+tgjHM+e9DNef33UTaMeOdUz11vQmN1PLnoi7hztJfH2Y37g40OFKjc3
zsx6qfBk0sy7zDyUw8nfamxT9IShG0MUGYDgBAmqLEPZlbo2pktfXVovLjLkZFxyLAI7Akosjbyf
pRM2ZN5pxgIZUxbiq5gOjYmHnN8Lob5+8Q4Iht/xfiueFnP121xC/wGQfxvabDKcWp9chogasAXN
rMluQpx0aOx22EoXK/wM8jMiXoeTQW1LHKerqGg0kt52OjQxBB9TfmbpD6/6AmnlsLZoBJWvji93
U0/eBd9o9zKUL2nGPo5mF8K9QkzwyLpkI0pTuCKRLwKkGXU2YPak7+FYIg+gB0HYlUdDMb6Oi3lY
qPeBN1tXosoU+B6Bp0WKTLB63g6dJdmStILsrMzy2E9PpkPDeqJRUG1VMd7U4KTFRP8/gk6gvuAp
5NIh0p1axUfoSWamHxdJEGnFd82vIoc4D970sz9QB0+Wme19a/iYJn2cJsfBYnuCDA2mGgVNDRJ9
79ePq2r8b4hVZOcE+Emaaqr5btcsIPhZus9Gsoc+hdt8mbZwgwqnj4MFXDQiU+BW5XzMjCY5ZJHR
44tEoL80IaqGYfJhfSRKG3DAoKG1fLQ5WLcr6XZAW4CqETkf88lZLiUpQZ284VtVsyVAsX/bkHzb
rBdl0nawgWRFaCNco/keuzjM5i2kveLk+wAg4upH7RAVPGldcARY46ao1Wf1g52B0RdM0OvzpTr0
1xbE71eHPgkA3ihLWJiXoz6hdBfs0ctn6SHAKVBS+ANjKN4hC4HMChhUbo15FYJEbxSF0K8a6uSh
C4VmR3/SvQ/9ljNXPGDhykGUKcoiqJZLa1SbFfGXCriKqujfeXb/MSD6Q+EiCedT98mAuiWg4EDe
lNPr+hgVm+PGsNigVxMKtd2myBocJZNMcW+bSPL0EBhxQlvvNhykaoyINkBADOldgSW9NUXsBSrU
DLwLC672xTgF/GfzDiRkxrOl91Hhmvv1oSlwi2il+GVQDqg6miOLLJQuzcG6dOO0HMfc0KIZKi5R
7iDv1QctiJWWtDyTzp/DrKlB1gua22PGdCfyB4/nsRZU4ObHTz8WkllHMOxsiRSp3sE33ym9Oyyw
QUDxBYwQfmld0uA5bbP3NAl2VnKXgesbmTtaknic5tB3/n38DPZgxFsAqmIzy3CFHFjK3ExxiTp5
tRsMaI8Z330dyXVX2/B0pnBl0k0iaCZxNfqghwCS+Hb5k6pqvcbEpQUG7P3U7nw6hJPjx2BvOFr9
nVXeEXAKIyMc9X51gAKA4e2r9keVHYckiPXmELhRPSHDA3qdeQhp0Hy2xi18kwKjjj3zz1f+Rhcw
zD0pkhpMh325Y/0XPGrDeX7HrHGvgbUD2Jm/Ur58rrpTzx6sMd+42BTuDTAgKO8AZgfyGbmgZy6N
1qY58KCFaMx8dBNQn0O/FLrHJLFiwA3+oz1p5xUNz7WFY02G7JIUZmhBBYMEp2YoQ4bUr/ZH5lAl
BbcPsgdvj5IrZ5NpKQQdPEwuOBNCzX/WrD50AcXRwA6nmU8j6Tc8+Jtw82+b7q2BRmDwcQvebroG
XqxyZrAQOhw5f5YDREkhcG4N505z4wbdzFZ1nKvnjnbHguv7LPEiv12eyzk5JcaHcrlALwwsLfTd
UO/rYE8s/9O6l1I5YKEnhWtTMP/IhTrfbYnXZTacFGOozmlQxTW9Yd+Y885drHkDmajywZh6Mf0I
61AavJ2PtPFGswbR1yWv651dWOB8xWEvX0qLvG8hBdP35stSucf1MSqiHLHmAI4Iahisw63VYajQ
1QfkBhrwnjSvgszI0Vs+r9tQziOAxgINCcyS/KCt9RbY/hbRmke/DYMrkGaCniHb4hZT2UHQiY5b
USUEO+jtWJKSdP9jtTDpuYH4j24RaJbtXbL1RFf5gmtDkr/UzN6qiIuwrU8hxNaSp8l/BPces4fD
1CU7qyeH9RkU0Zl8VtCMChE2JAQAjJL2BkqbNRveUBnJ80Ts+8q+11nU+N65hBzYH9gC8wR66YTI
kcyfU+uckcEATM7PbJBO8XFXg6KhCR6GPDuC4nWLQEV5x6Ko/49BaQt2yVDMpQucC9StF21fpPaz
oX8H11hcjxHEfqH9Eic45qBHWR+pCs0ANTUU+yGUhSyV/IICbYvTUxsIrc4LyJFpAknUtwukD0cb
yVlfO1RuUtxVeUvuXLeddtRnj6lBoIjTms69gUaLDa+oOo4QRbBFmw14ceRcS++xNGgLDnhRD1ha
8OpDaIpsRXvKGUeyW+QB8BcgvLcHpR08l42WgdKuzR84SKXryYsdVp4N4uLv4WBmQdxr9tkZH/Nh
2f/JtIv6AiBrcHS29BapFqvyJu4heCcF2HsTk8XtnBU7HVopoc1bFsErDZGdV0lMx8kHTHSqosHF
C4yNjXYRGsIbW0E578CDIw3ggnRbfh7p5VQXmSMK/GMR5tSDwNLXfNxixFEdY6wsRNax20HYLD0l
/KDqx5oLuoW+jRcUGnc6bYIwyUZ6aMfyoS83YkiVQeQhsI8EgQUu2duFDlxwpzAGdHFP3fuSfzH0
MxJj9tKd3Sw/rS+r+HjZR13bkjbVErjJtAhsap8Kcn8z0XZktr2N+0q5dz0dpWdwqoBBWO5UrG2/
4CTAmaVB2+zRl0Z3aeone7T9go1/5tPR0cd5Z01GtXOLJTDCqkq6y+yX7mF9wKpbQKBIwTWG3DPW
83ZyrbqbXVYA4mUvDRhIhBgXAU/PnpF8igorHUB3FjzxbGAbTkJ1zyFCQwMqMPceHgi3hivSQi8s
wUwz67VDrjOw7/uRxv6/Vz7GXQNWGcEsbghl51s7kP/pJzvBANmwIP7w7fyIFGsbDzPZemQrh4TG
U+grgRAVj6pbUzPD461vcOk4VhY63XCfQyU0zV/xJN/wPqqTjpwZ+p8E5ym8/q0lu7ET3o/YP2X3
AT0gYQbqWLOc/8CfgA3UAucJdgbSgbdW0IbRVy1DpaVGAH2PSP55sFLvuAQk2biuVTOH8A3pRvMN
KyEdcbNOA+L4KLNQ4c7b0KsfpuKHk26A55XTdmVGOt3zUjFo5KGLH3UcM3sl3AmDLZixcigiUYu8
uZAPk5Zmqq18eAOWQF4xTZrY9k8eyIrT8tv6wVWO5Zcd+SmHOkfV+RWuv6zvhBhJCqLAJt/wDip3
iNc0qkaCAMqRu8ThmJocFwncoWGh77KME2y29XGo5+uXCfH71ZuNz1qlDRXQMU1yqBI/ts33wF7r
f4DuQ8z+y4y0l32EZp3ZYSRFcqqM5zE4dcnL+ki2JktypVPXjTUBCPdipH6otW1EdG/DaaoX/dco
pM2VFOmo2a0gBTK8Osq6NPaBzwVj1p84mADBDa5cSCWhYna7KoAFBsRLYGi0871lfrPy5mT4r+sT
plp6lDvRsw9GBWQkxIReLX3tphXJOQAFOI6B97V3tDCdmniiw8Y2FtMi3+qihRnv0gAQNtldZm4z
J0uABn0XkWHxmLFvRoDiWhml2l/dRHbG9K9DFgD0gCcA7AR/ELrcjqzNUev1OA5nPrknb36/+H2o
Q22uNfMT777822lEMw34zN4oI5DXkdYqn1o06VUotfYV2NNf5/rS8K8EjbfrZn6fRLD2INIGdBRU
lL8pgem1VwZBh9oxt/eZq0M2u9x3rMHdM0cecSM4d4hYzMd1q4pQSZAFgeQADB+Qy5W7iR2Lz7xM
kbkGcQjNDo71avGEhkBtRBqaH3M7D6esjvJlvuhbAnu/HzfYRroOBw7EOehBuV3GrNCROylQDcC9
d2oskPTwCUD4re35+zm4NSO5QLvOBttv0BgI9uKQlhBLRdrK+OD6+/W5FD7u9hjc2pF8oOu0RrWg
peTi83KXt8CV8XtuDdE0P3F9ixZePXco6AHvAtUuWcbGaBdKNZ4iGKreFcU7ox/Q0/WvO83FgCCx
DXyleAZK7nDWu6XxDYK7g+ofrDYI/aG9N/lWlk89lH/MuFJ00jItKXUdZly8q4r+vjEeXe/n+tqo
9gDcLZhMbQBOED3ebrXR9XSeghHrotOj/q3/GowEHfsv/82INF9Dz21WWDBSWix0+QejBCOfnUeb
hTqVr3DRnI+MP2ox4Gy+HU2L4TRMNBFysZXz0wT0AHvhhnP2NPT7lWZUlOXG3aiaQQD98CA3gfH4
jW3I6FxvWgRXpUf1ELd845N9xmgMKtX1WVRth2tD0jGyXG5ys+yRW+qLKMdjNPuJosTGaJRGUBf2
wI+PqFgWkw6cBV1ywoiZgh6/fBnMw2aoqrABqSUkUHz8X+DtbleptyDwovc6KOJsilLIGeigsMQj
aX26FOtioJgu6AN1XMEyAWYHNW70XgIeVnHt0Z3q2O994Pi+bDaWinBBcm8wJDRrAAxBM7e06RLm
j5XmAUQ1jJMYDspBG3GEwoEKPBO6V/GeBHuBdH5AUdNR3gBXB5hljgZuxF5Rkd23Adn3W6yWqsX5
x5aYutvFmWY3Z1TH4lRFsON0N9j2NiWq2ohQnxEFQtDJ3BohRWqwpEFg1LvecAFbbbHXOqYjccfI
xuWjNAVPDZQKUjjAw9+aohVaAkxWVIIVZBjKGBF41m09JlRGgJVGM78oAqH19tZIhj4la6jAjEOy
x6EFYfMwhOBA+9fvYtRTwDcmGHggXCMnsgeP2nMuaH5ApmKjWFec/fF1/dAoB4JsBVisoN+CF/jt
QHKq6XpjwUTWLJEGHZNSUHw6G55MdTQdkYLC9Qw0pVzToJVRJgVSPnhOQJ44s4Ame4T0jUezjRlT
HRyQcgFJhPMjuKpuh+OxvrWL3KwuAfmA1r4e3ACCe0ZH2zLYcXfrc6calRgSIn4sUCA7nMLD68Xr
AtAJZdWJ2jTCVjMgrZ0uW4BexbBM0RaDfCuGBfjz7bDQ5A1u8AYtD0sB+d/xZFTHRc+OZeGg+38j
d6EY1Y0taUfos+trqQZb/GzPWTzoUQ9O8q2FUlmBg0OWFQ4bPIrSiDqz12pwkAOIOlQkbDWShUP7
Y0FcHnt6mWyslAJiCNKyK3PSoJaZprkncPL61z6FwEL/oS+7vY380tAd7PbJmX6ifmjNISASPkG7
MijUen4JUBPDCYn1+ahtzYDi5N18khSIlaSmJQUm45KyO3BfLfxdulWuVFxUMAEmWFT4cJnIlYul
6Kxg8UVfwlyGOflgdM/rJ0A9hl8GpJuwLiAkkwoDHlQrQKddde95sP9vNsQgrx7vLZqD515Dy8Ho
f2TkmftJ2Jcb/knRQCj2x6+BiIFeGTFGm1E0KmKmHHeMwKQ6fATzl+BrmEg0oY/kndUQED+5kAJZ
irwGO7lu7DN7yE/DFBQhTU0nGqEu+WF98FsrKB0TUhLfy8UE+/7Hav6pse//7d+XzkWmD7OdQFri
guT/LnD6uxGSRX9gAtkChEsIMnU5/84AlCBaLkjkUK8y0/PUb50k5SRdWZAmiVlZ5SUzWAPrsUOz
vw5JiMP6GJT7HGEYUJIifpXDF2shI3G1BSSW9Fs2nfXqK9i41k2Ij5SCSkgl/TIhDWK2Jsh0djAx
NiCkaqLR3OsfZ6Rz1s2o5go5HDR0ItER/EbrYus9o+0oOjbGb/rwtd/sxVVN1ZUBmdZlTkZu6Bmi
8MBuDhof70tXv6ckf10fx5YZ+Unh5oRy6NdebOaFg3dvpFq0lQTdmCvbvHUKM7ctbVpMDAX6uIb/
ZPo/1wehWnNQ14nWI1Oo70inr2KjozMxVxU3j2Awe3G1h8ZD19iwbGFnlWNB/RiIR3QW/qaTYVS2
l6Y6xtI3nyaIl9TOFue2uK/kDSzadv+2IK2I1jjBJJhdL8nSvlagWgzRe1C3/ZNnf57y+8VLtyxu
jUlan65ky+iZYkwFdLKL52LcuhbEN/8+Jkvw+NjI6gfSoRxLarQW90R7XcHizkhfArOLl7yHYK8b
QU4IPCwxXZzPEIw66ckf5NHQfgA0NcDI0JGTwSXV3CzzhF5GhH0ND5M0PbfMPnvVp4Xbh05HmX99
P6on9Jc96RYEOTtCdxe3IHOeafPC2OP6v688tILcH49myOLJUAZnBHUskgHgzdX2DvhEZ/2u2JS5
EYfmtzUTDz8QPwklHWlXWAQBf+0RNATN9HtbLOGCZjG3PxamHW8l0xTCojbIuoE7RaMYUoNy0tjI
R8KHDI9NXjB0FdkzAd6QLMfFn1lkOFoS6ei5+ugPaGxIrZruad8+NpR+Yb42RMD+o+eQEAI9ABoc
c2B70JLVgKwnGKetN4Ry8vEi9sUX46KR4s2pqG2vKyvcwySB1oGowTvhtMUZsGYFiAO5lwdM07ZG
Ulhpx+9z88y6h7H7g8sYzb1gXkbyDfBbydHYVV1TP+2qS+InD2g2y8B7pacgedgCrindc4DIGehZ
NMPIj0kgVdtFqxCbc7vbG1MWVqkBQHGyA3p3/WAo0pimeAeJjnY8j+WLQKcDWhEGbCNvAFCW7H0e
+8lPbf7BfXpERXf2tioOqqN+bVHaDYU/86XpQYPs61qYB5+STSmArTHJOSzW8K7UYEEDyqRj71uw
Tg3uufXNsO8u9rDL6Zf1WVSNSdRu0EuFYgr+k+7rsgRh5WJXl8Z7sSjaxOhu3YBqc+MBDhI0OGU3
kIuV/Wi41GvgWsAzXn7xiraLXK9ML5RBmmXdlILlABA/wO2gu/Q/erfbwXjWkAzagoPkLGjHrx/7
St8Tmu1089LoxuMiyGGdl9LfCqZVY8TgUI9Fzgl8h+L3q5dQS2uv6VP0L3rtvGtoGgXZC102et4U
RtB/iiYRkE0hGJFVu7yU8slMgd71nML92DVk2luTNZ2bgSVbd7giLsEFDvyPSAlBzVF6ozZZN3K0
QoDpM0v2bZq9s1KgjswhXtrD5J2TeoKj1jmIRp5NNEF6AXsE3i+s7n0QUA+5UYZmkKFGkowbXA8K
93LzYWI7X820yxloQALUOQ0j+JJCECZDKdXN6JF6G+5FAd0ETONqDqRFHebKS50RePV8nPeQX2hT
8CA8jz5YsK13hnVMmos7FbGb7aacnpdlC6ipHipQRCD3xgGSibBqh+lFgpfgJa/6cCavZo4OTudk
Fp/XT41yXyHH/7cdyashkT2DfBE13JLPybuBl+XJyeYn9MNucT4oLYHFAu3hQhlNhrP5zqI5vAG7
sAW8tANxL0hQ15O7Xx+PorsZC3dlRnJprAWitjEhl+guETr7Mki76uFSJfvFYN9zZsMHtDvggO4Z
sR/0mu/7hu0Zh/JOqS87n4yRzrfoehUBFpBuAL+LVhtA+aQDBTG4ekZ9BAdK97MjiC7iwpme3a59
LPXx0+RPW+ziSoNA+uOyFxlqWbhtSnibuhpauwiaVmon1pew/jLmPM63msiUvuLKknROoBKN7HUL
S/P8ZBpPGs1DA5Klro9M4LzX+NPG8ipuLACKQV0FUApSC/LIaB7QtKUolHOqL5HelnTnNDyNC0sn
0TAVSTi1+RAbaTKFoNVhp4qR9mg3oPFd0vx70gxTnHaNv3H5KDc3WrVEews6n2XmOJ+bE3OE4GVf
nYHNDdulC83x4/rgFT4BsG0cHUgZgRdJJkYCWxdrqIE+Bzp3QWzPj6N4ZZPmMUW2frduSzHPb0oM
yIQKZR0ZsFwlMD818AtOZX3tuuGYjv1GS5CiSQ9PDtRK0UmMPA7M3LpzWjOmexXAFcPSniDgEiYM
4b4L8s88qkwUcNtPdf5pKesQuKovJqcRmabYQ/KQG3VUzUg5D1vfpFjIm2+S3kKA3SPJ7vtoLc+t
z0u2HAtUwuwyA2lyyKePpemElcFiNjx0XY+9pn+jZv3Vhp/J7WzjIlac4ptvkdzGkFBz1gnADSQt
7BOwwF6o53Nz9sYmCYtFK/dTufCNt4Jy4aG8JjAbcB6+tChVljZ84FiU1qF91KQ9gl1DX07r20sV
rEFJ6ZcZaWw864PCbzC2kj9DISo0EVTo3atPXhPdjzp0oKWeddTazZ4M9fh84D8RTOlo7b3ddE2d
tstig89WyxwTVbVp2BVFBuRxMxiQsGDGcgeaz+4vCuXgUzNO2gPeo/lO01oSGVpCI5/2Y1jTJNkI
OZQ7z/z1YdKMuGM/JzjfgJnoFRQF2nieXv6ghQlH7sqImJ2rCIrbudV3PqZ9JGRHiBeO82ufAmvr
p//eI95YEs7sytLQ5xwtNqA3n8Zzi8Z2Nzn5xRY9lvKEIOSGOCGgTHji3hrJxxbZFwH/GWgSOeMe
h5T234PiXNXf1jesctv8siTzLpjlsGBd4OANj5+X8QPN3I0jIb5VysIgAfPPWOTSEykZpQPFWAxg
n3PjXEJttPTeU/1JXCaCVAGtr+uDUk8f+oHQlA38h5z4cWtItqczkCwLWr8PS5+Qx75MDiRIwnLk
2cE2R/q8blK5yx08K5AzC3CLScevNrsK64XwrLW/5KAPdCmQiVtYA0XDMbb5lRXJiy+uP0/l5OK1
xNOLPUU1jXlVhJOto3FkQhei3Yfa0n8cETRwv0tDnvchRC7B9DA156Dsd2CJCrlDIrubYgsV6sGJ
qzHB43X86BnVVu+xIorC94p6DzD96MaWZoVNTJR38b1Zk4Yu6GZ4+sOyzoX+ebh3va23hXINXAQQ
UIER2B/JCWQDxVBGEUP53b1ejfwwjCYU83iwURjfMiR+v/IBzJv0oaxxmaLWFDneozcgOiTzxi5W
4VBtYFBxXUFNwcDAbs1AJNcPaAczbXU22ioyqlNejRGYX3B4qsyNybD76FVbQbbSJeDR/9a+C9yR
OF1Xo6uLsukRLaB913y0PXLvsWDjSlBuiysL0uOs8NDGZqMv4jIGdThZXmhm+teM3EEYrgj99DLZ
W+GP2Gi/OaEri5JDnaska2YB2yxS7QhCD3TEsR2IMBCPkbBPg6PLT9TQ4yUt/urb5GndOazPKFjf
bmeU2mah5x7G27nVyRzKY91upFGUIfQ/44MO8q0FdJciJBCkKy23wnEh79GE+m6w3dCmWzBB9bYE
PhA01shT/ia9wTKt5ksOW3U7Rh1lB1a7cTovJzBgQBLM4hHS1x+7YPyYduklHbdgasrZBBEbcjHg
sfFk0g2fa55mCKRnPxd9aAJ/+aFqu+n7+pqpgCLIe6FqBCYmQf0mnb4AHBJWQdEthoxJtKBGMZVG
vDiImIkZ1c0dSv8DFCPss82fsmHZ5UyHtG16HHIrRKF7PxvtqaMGeCGyC0/db+ufp5qE66+TwpBm
AIVHNuHrdIiAkN5HI86ndQuqe9uAOoGAofsINyQ3YI2gqG1agFvL4kQgGUuzFvkEdIcfcQniLcOO
lU3jdZuqi/vapuQYctevanTTY87JN8rsiORjVDZPCaYz71/XbSn3MfrgAN5DCQE94lJgyuyiox40
VC6e9akE8KFsg1NNpi85c8C46t7bbGd0YPtKna9ZXm/FKAoaKkDFrsyLFb5ys35N09InMxjTWQjG
nvyAogzw1+2Btfr9MHwgWhpPLgBH3V2LzHLFUxZ2eDiBwjFOx24P8Mk+QIixJEtkV9qGi1Y+ZMDX
gf5yodkAYOPt5+W5a3V1gPdE3RZRkaQR6z8YTh2VRP/Q+0bUJckOBHAJeNg21kXMu+yrry1Lvswo
enQ2mzrazPgSZujnTvlDNbxMzUs7vVjWEuoV6uLtnYbYxkjsXb919P+fsQNMDiJX8NHJLDu6ScAb
gDaMy6g3kdc+1n4lYD4Rm5doMYGEC0CvM9x1GTuuj125//E2FUwMqM7LCbWhdDhjhAvZbvNSOtXB
hkbIWHeh5/eHFs3l6+ZUcYx4Cv9tTtqChYEOtUworRTkA7qiDlr6GPwJEBPlpV9GJD+6ZJ1rgFkV
D1MLNDdtcN8Z34zyXAZo7wKN9/qIlBMIyO8b4QPAFNKZ9mveApSNvWN2QZTxXefQiOpfG6QYlmzj
htiyJc0eGpf9qhMv7qza0R6Piv77rIUjQnDXbrdE81QXPASN/xmYNItNPsHjC2Npyfaad/YNcw+Q
UlTgLKxPodovXpmSrhYLTFFE10w8PkFz2tV3uXmXOGhKp3U0e98RnjEKBF57aRq2EcUo9yPapvHo
FXqsMs/qooE8LqjgEg0/jQboO2RtxJsNI8p7DU8EgIIRP6AKcevY/CKojWHETKJn8uCTc0/LOGdw
tcl+YE+j2YWDoUfrc6pcvSubYitd+XrPbaA1wGEz6E6l+RW6EiGaYg7oQfvwB4YwdagUerhd3jzb
lSGgxH1QQLS4QItpPtQzYwhSmgWMVCQIh7HeiKuVCwYRXQjciqKSzPWXDqRrB44rtADHBDqCWQbq
nS16mrdI67cLAZAbRJw2Ik6ZtM7VKasHIV/CgyIe/H48JR6KLA40jsvRB5tYAbIjiLwvP2hfgHEl
DZmxBwPYcQEVyuxv5cSVixngaoQIHMKGt/Tv1Rx3g16MY4Bd2o0PbV8uoV+PoW0vO4viil5fT9UE
g1sbSQVBVIla7O3GIQ6IuxJTKISYrzZMMfbMNk+8cFTy/F4bkXYnKDeGPpscNJulTQwxtBLghvVh
qFzltQUprjM45eaQoreX10Vkjj8NdnBTKxxQIDIByF83plofEMAJoRsULAAvup2zOcBrkiC4Qkm5
jtoKnEbTfOpTcJvhNKybUi4Puu4tMF0Cl2Wat6YaFIYRBPhounVp1Jlx1fsxCLj+mxHpTis9MBil
LibPCZ4r1odZtivQ3v/fjEiXmZ0Y3MssD32N7OxrRuRW91q3dXLEMv+20YCfEwJyCKxkSuJlpNQJ
FjQUMLd9QhIu6pb8eRzt82Tqh75ufhCUK9fHpdx5AJi9ceZAwUTaDMxkWm7hKXfJsvbiuKhoW6es
QdEB8CykwtaNKQ8SuqFBOYWaGfy9tB0sO2n7AewVhj7gstQ9fvCp1WxcJspNB+pawbkDGLW86Vhp
Vak2lWgXyIMqEiz8ke2OBi5MXh3WB6Q8SuilFcQ7ov9ISptMGg2cTkdnQoAO7Mb+1KVkP4156NEN
Ejf1mP4xJJcAB2CrvKQGur2BHnfHpl3An/NNHqGN4cjdh+C6xqNmQfe/4yUgHvW/d/77tGh3pUt2
6xOn2glgMQayBWk0MHLIr6e5LnobxEsXMiwAOrj2mP+oXW1rw6l2t427943RBohbyUzBLHscXVwP
fGZ3s4Y7sCHNSzoaH2xoY6F75uP6sFQTCJcKSgM0bwEPJ21wNHET0uponmm7Lqr8FwpJe6L1+4o/
rhtStWFgUL8sSf6o9ICd5HoPeha/9iNzBlOsF/TOY2/7IC7X/Txq5m442SRnAI8GL6ObkGi0dC0C
y9GFaq0b9WAA/IPzcP1VkjfRMppBYhPnobE+ef5PQ/+Gmkxajn9wwiETJ/ip/4+zM+uR20i69i8i
wH25ZW29sFtqSZZt3RCSLXFnct9+/fekPuAdFYsoQgZm5mI801GZjIyMjDhxDqOLSKZfxxF9LAuE
nTriCDoNdvckw/3YRTvRaisaM7IoVXptNF/WibCdu+hv6cwZ6AImYBfV6F58cbr6qdWVU9pTGE32
VMa3/IczARwUqjC8aPW0b6yoK90ZnLboF8OPh/e64R60Plf9qd8Lk3u29OtNBCrSuZZEodOo/6tM
Tn2eHiNe7GG4HO8769YppErGMB69fh3Gp2tLpDZCVWaUQwx9ClJLC8JUOcE+cMlz+1zl2U77fOsB
A0oElniwh6a+TodNrTGrogN7OBde4du9/dpO8MZ6z7ElZQwu/L+evMneidAbNLJgtaWeAaBtSCnX
T2szzu1JiZnesWLKPnH3Fibtu5JXfOEaF8Oi4LmUh0KkL2o9PttL6Cdj+x/Cj4cgJbIzjPBBQXi9
0fqcJrPuMN7jzfXTWDt/FqlxqLLhwan3WhSb3kPhF6wgnxa0yLUpfDITmgUOt4TlY/LGVwfYzzBb
L+5ucrxhSgr3mHBGwsOA7se1qRIqIs9DdjJwy89usxygdT7WpUPT94/7frppiKcaSEsoH4DeXxvS
tcqCsJgvWGsvCDC8L4sf5fyk2M7vvwrhlQCrSNUcTtY1Wtpq3Yy6FXhfU1EfIwBLhdpe/ssk1pWV
1amrzSlu3UGA8aWulDpvCeKdqdhj9dwIkldWVlHEWLq4iiX4dhiUdwNoK1v5qCud7FKVXXIMnW4n
9m+dMywyB4Rwh7wDVl+pmsfRSiqJNXfs3kfEDUbNN9v6PEN2o1Yn0QhfRINfq39GY+QDJX+87yUb
qZiFc1ARZ8CY877yfOGVyjAKlXNuTn5V/OAlYIqdGsyejdV7sLVpLOg9NgoT/nnnzXBN3/p9ujLJ
HUQ7gWc6d84aBZDkOQ2xignwVP/hlNQKmrcU0rr7u7V1pnSo9AnIaE4C278+U/1Sq0MtchEsiSku
/WxXflgY3yu1fgfDQrNz02xaQ4ed4UkacJhbWYN01YJfFUh2tDw2Ovw2df2xN+JjWfY7C9v6RDrX
C1UOSi/eGphdq3pV2aFSBnYtTmXYPVFXfckG48P9/ZPevHoSMtH0PzOr86W77VRaRiqCccgR6/zR
13skUtsLgQFC8gryapJ7+ku5pm9jeKT6TLCQzxiwvT/U4cf9RWzcyHIs6/9MrJzAmTp3SRirCTQm
jRChGBrf6xb6yqcsmZ6dyTwqdfWsFPbn+3a3smQKmcDZ0XMA97XGCVUlCVXnWMy7isa4eBWiaFVi
9H4SdiVR1yVckZxcpkm3Po+Gw6xR5RyyMjWgqnfMR7ptUmF9hvjn/g/b8lNmruCF5UfJ4Z/rPa+a
MR49SpGBXs8XSPpJ4JfzbLyIZa/YswW2hI8SHhGZCnGtyc//y+edtKElicZPtdR6nN36vGSPRu2e
nNFD7uCg0r0bE++BofhD9N7rrHPojMdZJO9HdzrozUfb3IOhbLk0M4JofLJ8yoOri6mZGeSMEiGC
srZq323M6BCb4e8z7/K2/MXK6uA046iLwcDnpqltiDmNddDRKfHdcK7O97/m5pXEncS8i4F0O9WN
6z02hNATbSkFBZQfTq0dRgA8VSI7b6PKsP9zpT1M+vNcgqv0nEcIn3fC3tYR5p0CdytjyqRIqx2d
x7Iuur5mR1vlmOSXpQmP8bSTVu8ZWW2oNRVMWDqNCASgHvIJd659yKrvb+WmER7PCA9BS0T1+Hon
PTVsjdyZMBK/8cY91M1LOfy+rDnXnZxH4PqWavGrhNIbi0VwhVdBFbXCd/KXaki/6xaDLfl/uf6A
nUA/y2MRelgZCH45fW0a9XbX1RUaZ+gmlcq3Wf9HK5JnDtb9jZMutroniN4mU4PEExgOjWtDc6om
Spt1CLmZqHF7lXJWuujJdUiV0/FoFX/eN7fxna7MyTP+y7qcLiyo67QicPvZD8VXLaOxsStvuWUF
VTzZ2XBJVNagwXAqahRDVfwaJGTZtZfoIbGyneGirZEf1NJ5w/B9TAZi5K/4ZS2hGuPRU1UFreJe
Rs98H0d/VH3yYjMFtbTVUYivAAgPZdr4bVhcwBIgBt7tOP5GUGSVP+XTmDkFUXD9I0Atl3nSt1Xg
iupRNM1TuceCu+EhjKKoUh+eCizNr2sLlMn7vE/zKmgQfajD19i8RPBfGkXsh+jM3PePjeVQfOXK
pzFjoAe8Wo6DNoLr5HPFU18zliPeX3+x4pgnyH07W4uijYuSFqMKYJBWQWk0+3BZZp144XU5kgl6
+WiPZXoeUBb0w4qJFHeJ9xTMNxZHbklLg9VBDOiuDnVBo2kc4BoJrLw6ZZLTv031/zBBydYh8W3K
QR5m268/V6e5luJNXgVi23MvXaVkT0nsKU+mmNqdE7CxifIrwQFFzuxYax6wslF7ipTU/xP+B+fJ
Gowns+4T315s41yWCBI5ojN2HsFbm4hBqkJQecLPvdrEqfN6pQjLGvbf5qsSS2CuF17ue8dG/ABq
zNwklSdmdNbQ6iS01GaKzRpe/BeXoefGq5gZ/g+EEcy5wiiLRIjuIQO4+lLDrLfumDRcJ+mDuzTf
i/S/DNFBbcDkgsuXks3/axtGp1lNb1RNkAz2JXKUo1ZHp74PH+5vmNz061uERcD5TUOIfBkitWsz
pWhaSHkjXmt2FDTmFxtxxabo/CHZI1zas7TetLTKuRZjAVL7o5P+XYSMgtjvMuXv+wu69TIWxAHi
0/AC4bxeL6iCNiDquesDJUOJwjmWmX28b+HWx8hhIZPkbifiwTh2bYH27NxVNhaa8OKgVNp1n914
54Bu2qDwJdWD+Thr9Kpal1TZIofLvXlzk8+Qp8HHfX8ZWxsFYPT/TKwczNKbNqonmy+PKlo5SBHk
+wZuPziMCpx26VpE67VrmaUaz7mpiSBrUYKKbbVHNbOixVlV6WFSxmWnTrRnb/Xlo7I0J5VeTGCL
0Di4Zh0+ToXyd6mCijOaotmp2Nw+ceXyGCxlAAEJCV3u7y9JRBEqcdkbC26gGOOxRFjEN7kTtLE5
6cO/tdEdJ00ofjiPO0f2NnhLw5Kkn6sWjQPpO78YHsIlcYyQjBnMQIFwRRmhDPsStvEhyd7uf8Kt
NcraqGRAZIRgzU3I8ETalzqXrec0QQEdCTqMITylbnHW4X8WruPbexf8rV9KsnOpFEECDZp5ta8i
EwYXntoGhvG9M1/aPf2Bje27+vur7Sv1FMU/g78/TgkPxNfQT6N3IvEzd2fzNvyR2M22cRsBVFkP
sEpWI89Y9JYE798xf8UXUHSB23Uv89pckDQDXyB33prntyhay1mmsA1i23qoHEatP/WKOCz18JRb
Oz0PuTnX1wUfh8oh3J7optxgYAU04IuuJh3XReILJuXNmMxyJ4RvGoFzV9an5Pj4KpVshII+o4mR
iP0S6eehP+ft59/2bJQI/mdjlRsrGjQVKJd2zKirBzdPn2qQdROUqHOinuLquzFCad7pyU72uunc
KCNCv/kzT1k5XzOYoT3PRcfM9IeyfBvHvdreptPxsjH489RC1kpzuSuYVhFtF6j1+3wKea9PRyLS
pOun+xu4sRJ6Xw4tJ1nRgfjtOgo1Za0aaOT0QcJk68lAa+mx7RJvJ6ZvPNVo9Ui8PV090B3rS6RT
ujj0erMP5nI55F7+WcTuy6Bp5zHr0LQbP8x98cFcyicrudjZk+Z+tocv91d6GwSBlABdkARevAHW
gZ7riq6NbQxMfIflKaZrek4VneqdPoZ+o2f5KY5oO0Lj+2hNc/F43/rtB8U6CBpEAzXqCuvT3VVk
Ol3tDgETLYfBW/xcvXDb+pW9k55vYLxp7nGf0OCAdY108PqLtknYuK09jEE3pnUGHWFeP6lG6Z5K
KMAOydJ5Z88rwgOI1Mavpkg7K2orLveXK41cBxh+BAh73iTkvbQqrn9EohV22uFYQbGExylibjed
fKUxd87hxq5SOqOZhP/Sp1jX76YwLGdrhKvIHU/p+zaSI0JBXJU7Zm5dRz6v4JWCn5Y025I/45er
uqX0nDtZowaaVavPldEvL7HCdIIx5F87B35Be1bbBzOfPwJONXbyhA1dTBfPoY8qS86Gs15ktQyL
OwlHCyxYEGYTPvblU5W/5P+O6TF79pYPs576qP+F/dnKnroP/KHLHH4afpTmxyx8VO3ksMe2crvv
rhzf8/iwXIsc7OsNKfTSYpIu1oNkaqvT3KiN8+aV6VAfrNgSjNJUFMR3ItWGY0OjA+2ABFHzqdcd
qaHX86HLFxi1ncE3GBYpvJ6BJNeHjss3a+8ocuc0L+mpsX8/SgKDhJ2YYSFqFczVXK830tJctLmm
BUahoIyQ2VbQJl396f6h2dhV8AeAR0iypdTi6uTWeTOAiY3Y1TLRHtXBbhRfMEDj9wZPupEZ2Z1Y
cXtKuVp+ZgI0+lihTEl+8es6XSbXqWY9YB5Kh5zHhpjjW95YTfGSTiJxdzz5Z6XqOirQPPB+ko/Q
VLzpngiEmyFfarVAtY9FfTAdBAX8yjhCBIrGgPdaAM3fU2ze2tRfba4yBDUNrWZ0hfZzSrsa3/dH
YdUH2BTvf7uNEAGFGl4J/Ifpdle/3sqsJtenGKMFTmEOzWGxOq045KIpeU7kWS0OQARhKHarbjlG
8cJYSqFA0nT/R9ymkKTE2s+yK8PJtFKvfwTc+a4yKQM/QtH0C9UM9zhBoHLW0sZ5tJbkPPZmsnMs
t2zK1BiGF17qjHBf24Tyc5kMmgLBNLvBbMcvMw0UXxheA6mwGiCVvbPIrZ2mQeyRSIDYuZE+zREi
NjtYi4KyHP+JYwaY4JXSC1BdEEw9lGl2UETr11mz470bh4VbgOPP7UrnfQ0R1JpYb5KJmAcwSTm5
09h9FXrhHbq0HeadfGnDaZksl8J3mkR6r1kkvaIg/4OXNTDV6EM3MHia1afehl6ClOG+z9wmgNxq
JphlaujyKl35TDYqVTNAXwOnqRl/re1mOOtKo+5s3rYVanngyDj3ayhQZCVi0YhAAVDOxC/mqn/I
qnEPnLr1iXhU84dwC3o3clt/iWfj2Ikxd1IjcHPUoFWj/2HGUXeoAW893t+1bUtyfBC0H9Xr1a5V
nLQszXIDJW7r2zRaH2ere1WGPRm0TTPc+iQfZM4wvFwviI4hHa4cpfl20WGWmCLvIosYD1WtLjul
KnmFrWIza5GqoGTHXOyrctgSq5bSRrYeWEP+BBbjYNR/1o16KIb3hqJc+Ndv7yBNE6KGxiQDooir
pdWOo8c9U8pBP/1dLrnvMfCi7/EZ3LodjUI8DtAXFT7HXRlRTTRcYc+0oUtEe82r5r9Te8p2AtKm
EdAk1MIl5au7umFE0uDPU4QRs+3VY10LOjOjW7nJfzEEcyaH3KLgv0bhe31WidKqbcnUVR/0siDv
iZay+/d3vwyfn5YWpM2EdWaBrp1OXRozRWfGRpOnLdRT6zlD/TDMpEB+X9Za+uH3zeF3Ku0SavC8
d6/N9V3YtCKOnSB3mt4fnOGjGbsP9u8P1wNb+P+JgJwgM1Zmlr4eoZtMnCBW6kBagVfnt6sqHvAy
Cl7wjkspvpW3ebkUrVYiB3nU5A8eLSGNGOffOnf3pnNurwdpCGrJn7VDgvb1lpmoSM6hmzn0fb60
mfJJQNZeoCSn7b3btwxZtBy5GdCNc9ciPc3Yq2EVQ9ZoC+8QjXDxRYy6qnA47n2e+5Zu1GZGUGFq
r/J54HM56d0Xw62OYw93l7t3t94mLCQq/7emG43vuKs9HqRYMsIXTTSvcJBUSvuqRTWP1B0+le1V
ERQQ9YCYc/0WH2uO8VKzf3qaxIcy0uNzUyXvRSHK59Jtdw7uRiACmyP1gADuUVJeHdweita+UEey
hpjmqa9o0WcHcOU/98/rphXZkyHPJANbT2ImmW6FpV7rMHKkVe2Xht5cNJK/7/fNyMNyfR8ha/8T
Kcr2kVuufLyutC6qCqhgOyfPj6nHpECuqMahtrXpdN/U5opAnUOWAPQceO/1cRKJrpVj25HZmclw
gHBwgBPAcXcaDdtWpP4Y4YEALv/5L8kJJIGL68YD4+9p4X2AfiQ922XsHu+v5ca74RkkaMPkjMws
/14VXZURhqgImpKgLyK/Cc0PLY2z1uA6d8yPhmh3tu7GwTHHgxUSXzDRZCnyK/6yKEss3TSHXR9k
cCznxB+v9A4FqjN7p/Zm98DsSiZFDzjcz7nEa0PhBBgu1fQeQbLhM1y3BUUsZU+M6mc8u3I6aUXm
qLBDkBSvna7X50pEfbsEjWQVPNjGnEdMog/mtxyS0u5opUppvE6KO+TPaZr2Hzwjdr1LNti58yJC
YVrA4gx38cl34v7YmpP9r9FVVnUKLSf54kK++UmEqoZE9ySBlFPbm6/GOGb9sVa0+kPRlBmMvJXw
PospNn6IWdT/WJ2+vMtTN/tUZnrzlnezcsqjsEh5QBvVxwEmS+pe6I2JY7X044eUWuq7sUiXDvS4
p/SngbLuP3opsm/FHCaf0jDOS98qK/EWZouZH6rFsl8MkL3xCYRnzBmDPOGvONMJ9OEwqvQi4nE+
60s7eBdwdLl1LgaRJZ9MUcbCN3JvfmnMRjHPcaIrzDxaxjc7TNXOj4EfqC9aneRvQwHV82uZKLyL
F3WG4SmuQxoDeTEqnyI1yf5anEF8GZ3WeUzVev4LL89yf6h4Ch2MmblAP2GJxbEtxKAdlVDkjIsO
ff8xonahnifXSLVjYWl1eui6kldGHndt4de9bv/RLsbUn9oyFaHP+fe+xgnqEA/9NKcedbNFeWsq
JcZabyftMbIap0HUM4VWbUH+5++kjMTy2LN5NtqLo9E9zlNUaDuPPvMmBcftZIGJRh0XBkiVax9P
9DRu9XEaA8TMSiib54GHrCnsMT6rizfmxzB11A99A8GKX+Re8rETnZOcGAcrTX664FtotTe0bJdW
fA2rfAIAkqU6YNWUXbe0sknZFeprRx0ZhOGUq67FvJmdFI6vZU73Qk6hss8zQxCH0CDvO0AZqL5Q
nyxOMPnX/4Daaeqjpy3ddwWW8OxYDi5kkJYF/ehJaTrtE7LK7cVux/57I7ReeWDgpOjPTjs006Xz
mn4+GuDXSx9Ui/NhakdVPTJiFOWnYVpmwZ9q0Wjw+9pwkkPZUDHaSdI2IhYPKgoVElssM87rTU7n
oYpLm8r0aFdMll5sIz4P9Xcl36PWv+15ACtl3oFRETo4tPRWb0RXKYcJvjqK02mkfYADYvI9qJvP
c1qpp7KASSPppy7169JFz0chXvSho5yFAz6Th2d0Gs063WPn2YijruxCcEXwJAI1cL18GMgzuzOL
KeAJMXMpKHDg2PaP372EGO1je1GmoDV3Uy+f+r4VfWIuAQ/bM6MsUIN2T31rF1KG1YNy5/fNUU3k
6UB9WHLjX69pWezBFEukBgK44LtedradCg8uQCyTay3OwUgm9bdvPi4i5rUYMKTH4qyvitxtnbGd
lAUGwNQ7wTxePLSN6J+s1hSUGK09pgF5k15fTdIen4xcnPfLGic6tJPgo8ZqEKeJc4gis3rxBmU4
WvOg7GQqt3FI3rGUMwnUMEit6Qad0aB6p6dqoFrh/GjZ5Ve9c8fLlHhcOcD2Xktb6w65ptTn+x9y
48hIHCwlVO55oL7rAStVKZNI6MYC9rs+eLV+Ut3hYey9t15ytMDKpU+fhi5DN/oxEe3kJ1I4oArT
t/u/4+fHW2028CPSGWgKmQ1cexRomNYbulILTJKtwyAon/vOaA9+OpX1KaaTeuqrxj4QL6fDvCTV
wUuH9lwkPcLT6Kn5xTh8rxPHPPRaVz4Xvaq8qOqy/AGnyHhmar850vfNEZObvIeyjquP5Vx3/lzO
4Rn+s/rVjUT38f6ibk++wRwPKS7jqdT7bPnVf0nV1CrRq5bZpMCY5tdKr//sKmOvH7fhpEz1AslV
+XaAP1YnsZpRIiCvmYKF8Y0XXZ/CI/6cfHP03nu4v5xbU1L9xuJtirAnLcZVIEN1ORGxUemByGrT
96xufoCypDiYUzftnAf5p669gfVwIwNj4eKD+fp65yhexazZM4JGTepnvWvnkzpY9oeyMNpn7mxb
zqp2B2uyo4O3zMMeM+/tmAK3CKELQWb+BU58dZM0Hj0ZIzSMQJto8UFVF3rwo2bfFHRsvfnUutXF
XFq/UsfzEEmi7cf7e739AzxqWxxPlrseNXKZhPUKKkZAC1GbnaJT1k+HXK2hTl8+a+ofNZSApWMw
nu6+U8cW2OHeQ2Pjc8t+Ns5LV1nqEV1/g7rH/jxoxCRRDH80GpN7VEFc8xCHIVjH++vd+ODy6ua9
Ln2Zbs61MQaKIPY1OzUoVLjiyKIXuHAG0zw7WTt+HpUkPLX6kJ1LJy0OxuKJ0337tzkK5SOpwoeS
ME63HlFz40kJ8SY1GFrNe7bmZDjZIm3JOu38S1kqYic03AZ87FmS8gcJEV6eq5wo1BR1qekQ0HhM
7QfocsunKHRzZEL14X2ehcWrEo7mO1dAGXd/pbdNXZ39ZZ/pezLldJMq6Hnoju7AUnM9PoTCe5vT
+bOA/S/tx4OVem+xiD+1KcSF5h7GZmPVmJZ80668bdbXXBKZ8eQqrLpWS3ljH8Lhb5EGpp35lVMd
kvbyn9b6P4PSx3+JwEYSUiTqMejVo6/Uf2dudmac+J1bKdCZtsDEk6eyrkt/dLQd2xvHB+QAKALW
yb2+1qxaaFWgL0HRxi7c4qhnkXbIioF+5GBlO6Zu+UUZwAYaRXlI9mLwqOtlMuJrTzyc9WASMIlW
fgmhuAvt5BLm/6pJ+4pUy1HJ6seqTj6MS3zSv43j8GfqtSfY2U4huikx8hdL+oMZu1M07gFkNg4X
uBQKJOAppNDwKpK4VMSqFExYYBlwP9rikNRf0pIWW7MXRvYsyX/+y/em02WrtUU9LoOGTR1eOrs7
hxaN7j0Vx01DtKGIj5I9YH0XMnTstVPY6IyRea9j8yXtKvS1LN/aE07eODLQkJDTA2hnOHE9ptsx
m572M83CvvhuIc3kaRQyhmMSnwxjPC3dDmTrNmWBO4AmEZFfNpiNVVzyQscZLDMyAivtyofIKf7g
Kt6jpty43OhbsyiHzWNN6waElik2BMoZ4A741GEX78dHsB5IVIIjQTggsZaTbU/tQwNW4pHOZX+a
SbNeRtfr/qB1O+zUjG8XzeSrDIZSmkTSPV57TRcr5hA3mRq0rQ4vWru0F70esuP9YHQbENC1AW0i
52CoSK6vuAzcjGFMkxbAYv+42CHErP1jZO9kTrf+QoJGtDEYg+HVvQYkwO+lZGq8aEGmtyeYxc91
ZUmM1vOsTl/DWn8z9mRsb48C/Ut6VnKsiNRyPRNWmN7oDcxQBSbQ+zetaodjVob2k2uDDFNGezrc
38eNr0VvFpJAYG5SyHKVG6qEU6Oj5heYWaZBnOpU7yBv1qadjOTWDC14clBLngaPL3btFLnSZEPc
TmYA74uFKBC1BNEX7s5ibp0CKx42JCKeVHNVgFqcogynzjADdwprOGIV7Run0nur29Y43d83mbJe
59Q4GNaoMEEuczN90RbakqR5agVK1aUXqyoI9WqpoveuG5c5HebPsdLvXU1b60PKHuwnaQ6tC7nL
vwTkKXTCohSdFSSNORSQDacpWDUqnKZvtiLaI7Ha+mg82GlB4yFUx1e+Icq5r5axtoKlqK2Di5Tr
uW875Xx/J7cWxZyZJK3ipQpi+HpRHjQxSw1zJtQJpS+Wd14WPWipfrxvZet78W4Eyo2TM5q16i1B
Z9FZELzbQeImAFgHM3+0c2N8cEMRP3gdxWjArb+N5+A8sW8kpnTsmJNeLU2Y9jSAGrZgIayGoxvH
0zPPn8qfNa/b8ceNRFTaAo3A6uTY2epjGbOVNWboWUHN/ONFFLPynDN09MAkVR/0ThM9lpQ2H2bF
Ng7mqKfPxTRre9wUG3cRHTwIHjX6yIwQrmFkyTRE6hCWtPjVkpR3eurM6GSWf0OSaMPRAsGrH9lU
zpn+/OjsZsQbrkRdgEolBVIJZ5D//JfzUTWeGoWLakHA5yQIs8TT0Yzn2CexrHb2e9MUD0n6RwDW
SMCvTUUTXPd97wIysGNXfbYMRu7fp3OS676nDJOxw/p9exRdMj0gTijNwSC7RrcUeR7XUPfYgSLC
8FOTO+33agrVndT3dlHSCve2JAKTkxzXi2oXWyG6qjYkzW7zVR8845wbtFv8JGv7nQO5uSLSMAZS
YKilnnhtSziKledK7gReF4+NT8VqFOdRMDW/cylsGqLTK5kSeUI4q0Oo1a5VtgNfimu0/JyHTvGg
Kmq1M0Z9i3KWgAlZkZYT3RzB1XralH6DYHI7sCJP/AXjBzjbtFXeNWMzPPWjpT5H06I9lZMyn1Im
mM9ZqhaXtij6D7WWP5ppmiNEHOYnJ63Di6sM5he1y7o/02qu3jnxaB+Hpsv+dWht7dzNG18dGh9I
/fgUckpbhs5fTo0zNrxrkzYE+onssIgo5NmF9dHK551PvhGjOJx4l5yqt3g0r/Lh3pnoAFp6GHRc
X5qvqXH8l81dnZ8oCiT/1EKyj8Z9PRwNe4jLs5uN4vOQWdrekm+Zi3WX1JFEFY+gJbtuI4gcij81
jV0EitP0WKXq9KlRYq87ulF2BvAQPgxobx2zgoSrGZXm1M3ha1J4zTsIVLKXPHM/mw0EGzmB//39
m2rjc5C+0MRl2g2HXVM3q1o/eF0fuTAc2PMnO6IrJoqoeluoJOwcjdtLkccWSCkAJVJtYT3c2/Wy
hFNW2cvoFQe7+MeAyrCBRVRUHjPsvx1cgILyoIYalYya/7x2s9mI2t4STvEi3Fc5uqEtMFLvPLhu
904Wuyl9Ub8lTq0rnSyFvk6mI2Vf0hgsJu1fUxuWgx3tKj7d5OmQRNEZg8aDc3PL/2zA8GrEkchf
Qi7Td3mWyLpi7CDIYKVPHJ09afCbkh7vR3o18nUsOWzX44ix6hSirzvxUhaq+XGmPnEczB7y/Hj8
voSddRhNkNlabHgfdFTnd3I0GSOvsl2sk7hTxSU+UBdfXQx9HXZG0w3iZcgi8yUtl+WErNV0aePu
e6Yg2CtitTnAcqN9vH8YbjxUGpYs5mQT3BXrrpHRQxW6FJ54mWo5dGQYUQVnUxhGmj/rdCrOxdI1
39Nq+u3RAgwToCij8gqTtKrX3poooKJLLa5e+gVab+bW1BPulPhuPnY7B+M2LEpbwJ0ARRKBmXC9
tpVaJXStRlG9WPUYHsum8hgjIE3ThKa9B9ga/3CH1HwKuynNfSdK9PeaN5UP93f654t5/Y253ClV
QJ/BAMDqfI5uFNNJr6qXRWvsj8yawWpnTbJ57hhsADND6TiXZ1UV/cfC6mGtSfJsfptFl/uLl9lP
nWI55y70vumAOs+LN58nJkAOYdZVX+//1ptjLjdMjuHRVaAWto7eVTJYHqLR1UsWpuYp193Xkiz7
UpWu8e2+pZvkAUty6piL0ZCqdataID2NTIMdWLwsnpYcayQxIbWdip04fBtM5OmSw+mupcsG1LUD
JG4b1old8wi3wi471kOpU9ps7OKta9V0hPO7s/bmSm73EHysAQyTBFYWHFZvZd7ic86pttHFW6Ll
Y1lnU+zDuaHU76pJpHvTT7fmmLQCZkXqarqut57TtHpjXOCBcQNUGgH6OPQL3RfVAynsJ2octb+N
E5DwJ04Uf8HjFltXoSqzaWtldp0g0jMj8dH4TIczfJ5xtJOZby2MrpIcrKMce4PHwGWWJisTN5iA
mB1g14UQGahS9nEMYzSpftcdAWH+Yky66y+pGrW12EJf2A16kCU+Lyrh21Pq/na05+kGiAyYDrgP
qNKurbjAmZdiUIDn1oN+MZYGJme8iAErM079cXRIFqzOFH5j2NkOvOU24JOGUouiyyB7+GsMchsi
NTxasQcdxHSshvA5mRL60u2nZdAutfLpt/cTNUIbUCP4YMg6Vm+DqJvFmJIhBn2dz44/W2quHDrX
zrzfzbGRvOGNAx84IEBZMrreUtOtNd4glWByLHtIHO5rvdeUk6fvNYVu3HFlaHVT27VrhKUFx11u
D0e9/CHGN6dKdu6Km6iIEV6IjFxLXj/c5Ho1YTi3cSKpH4TdMYUsxKdS7Yud2uumkZ9AH0rasPav
fL2JlVwJXbhH+iEBSGdFffKqwq5R/u6ZkouBjY1vI8l0biKTl1My8lz4+qIkfBwLlJVpmrY7VtZ+
za2OT5PGACdS6Smtwm3cFW7T8zR6tudDpWWHvk/9kFFPZ75M0eN9r177ALYAiDEw8lMgj3mv688z
2rNjVSDannP1vdtNh/rodN3xvo2fPZlf04WfRhjQpp1OAQQAw7WRmQELKhWe/RwZUX5U4zQ6GcIL
T4vplJ8H3kVP9exFf3U8WJ8WIGKXyFiSg8vw259qb0dv9tTkl3J09aOagjiyJkc5TIX5jxCeAS9/
akZ7ynw/Y8fqJ1OEJm2AjoztWT/RK2OZG7fI3WdgX8UhNEvxqMFsdaBb0lyghJqO5dzUp26q3WPq
Jtmr3bbTRensMqJk14dPQnfrU+iI+NVp2/DFURLxqVNF98FDUPUBy+rjssRheoTTRj12HSOVjFb3
VnsyHfC/fqwB+NyJLOvcge/ARKqc2wQNSF1zdeAB3xbLtNjuM+PbPNwumt4+Kv2XjPrD/S++Z2iV
H1bqDKgAWPnzsDzTVz8Yo+EXybts+Pwf7HDNSYS+vLlX3rvoZdclJnYca0Yz1z55ZfKlMuvTtDjn
+6Y2DiXPt/+ZWkXl2e6FWsSu+wwn2PsQFlinPnfzS2epvq6PO/Fsa/887hIGMEmyqfBcHxg97xOD
KSTvOR/gYx+h4X5smSh+cOf+1XRmbWcb5TatnJ1ZcymVxy6SmKzMqYMRh5rA3Nh4k5/ZZX9s9GSP
WeD2TFG2l5BfjelrfHCNa8koF6WeU8fBqCdVfYDrO6xOQ9wNf7bR4KCC4oz615bpBMLQnMfTYWrn
vj+ok97Nh0x4/afeVcv42MCZHfmUpA1IEGaRmYZvRPPyrdJj8WkUeqqfljwBzGajph6eCqHl1XNv
wujc6VVSKEd9Zq7kLJLU0HdC9w2ZLzcczPY886V+tGSquv5y2twnoaNNUeClYBsG9w3s8oPZWDGC
hwqiZF+GGj0rA8nRtvhz4b9K8VyzH06zsgdQu/HY65/irN4jBZUBTSRjFHTKU6GmZBH1Jdcvzuj6
UO1efvN4/DQGv44FEta7waUyjTpbcTdHQZL/mRjKaZh/DPEnBF6fh+mv/8fZl/W4jWvd/iIBmodX
SbbLVXYqNSf1QiSphBSpgRI1UPr1dykX+LosGxZyDtCnuxE0tklx2Nx7DddDnV1Zc6i5RwIqJUSD
lz1sA96swNxOFGLBdWqTWw1E97imZna2A6Ffggc2Tko8tebs5fQ7Rl4F98oqyA5NER478kossRvg
OOx2K0nsGYQEKwaRZlooahZAw8+/5FOe3kcRIazQAONYxp0XVMPGQUrb1k71NNTOuBO60pvcgjeD
Ty3xVbNQbUcGpYSBhf0O1AP7wRyAza0sZHG1S9VXggzyviudx6qPgkegMCExf/0TnPVu8KNniuGc
B8+SXkvqzZgBvVo7nB9q/sFoDTemMbUndwd+0zaAskw93kF8Mi3fivwhD6aVsufF8OjOAQSMdgxa
dYulXQP+34ymx6HVDd/VGlQfOBTctl4fg6oA0p7G4eJ99bzvtHnrlJsyDvzP9Sm4sLvAGv3vJywW
SGUJ4QnPh4vi+INykM/amBhp35qJ869IlHmysQrREkejZX5nna4QpgMXYtwYLRlvhvqPJlNM+/cC
rqI2ffHgrnt9ZOdLH1xLzOxcgsX9syTkD6UDiWG7YwcrO6AXkjRhlpaRt/GKn9cDnW9k1BLQzEWF
Eq1xVJVPxwU2vhlWrsPwzrdnBHRcGC+FWoGYXBrNfF7MD1RULsz5O37aXjwv267PaXaoq9+GkdCH
Mrprmx//PhLA+kKgInDDwenvNIioR8/mncqwCVWSyzSHs6E1rtVFLlwuQIOCNow9B/o6GE+nYYyA
OgHxvQyw5rfAKb6atNpVAXsMG7GVE7xSId7duN8iKnUcts39NBp/Zgar0a086i5NKj5biMcD2oz4
Uac/ZNKjjGZIA/SlbqX911K0qbt40GtSI5eWCFYHjkZkJkhYF4/uPKsZOMUDP/gGT8ohiztPx5Sv
6AFcGg4wO6ArApwJVuRyg7mVwSbX5QdqdrGB0xLcshhvkd5dOezPEi30mgFAAsweTS0UQxeHhmn1
NqMEwEvF26+VVQzxfMKm1xfjpdF8DmKffhyg1S1/0g0/zErGvmzvpVPFInqgTfi/DGd2FY+Q88wi
5aeRbLfWUSQ6fuBBwePG4PemMaxV585K3uBGgJoBgoIFLSSUXxZRdF3JpsmxBka717uGWcNGR5OX
NoBcoawU/hoNx0St28s3bamjDRki/s+HPS47QDNmmeNZ3W9x37g20RAYNPkhyDyWGlF414C9tmGm
82dU0ku1i4v6+le8tPJhfolKP3opOBsXWwwKJY0mYl6TPNrhpTDdIJMUCYd52crgLqwXnL9oTwGH
AfbWsn3hS7Orh5IKKH79qTB/OCAd0SQz9eafh3QSaPEhKes66XKDHzw73wD1d0sG7wAi7eZ6mGX7
C+tlTtwAyYU4ykyaOF2VFOS+vsiEgPV4VG8kKekQj1P00+eFSlBEZjEPiRXDxGygqS2H1db1hU93
8gMWn24yMlgs1pU4KMv8BsvxXWd69/lo3BDTH2Idul+477zVtL4ZO5i2oTQN3AuHQ3vBofSl88KM
IX7jpNen5dKvwgMPxw7aE2D7LH5VWQFDAVKoOLDGiwPNN/n0GEjvX1+umHyUSdEtQK3B9pbQopo7
sLVvMfnKUse6/sGce8vObiK8ev59OH/dWsCbx1tryRvIpPIzM8oxHKfZWC4IRcFPVf9zKW4eDl41
WE5/oywP7M4JBqIKceg2PnpXrHyx1O8KrKyX66OZ1+TJCxxxUGia4VCAw4IccLpmB6eP+NDAW9qw
YQfa9LJCJjtsrge5tALgUIYUZdY4PjOmL2jjKOVJHNfqm52/cvum4X+uh7h0lsxyVaBDATGBit/p
OKy6IKCI1ghBvxTkUYt9R1J/TWDy0mwBXITLAM0akPIXX6XuoHOmPZxYTjXJ30DTqwTWBH61cjCe
UfTmk+RznMVN2ihZQWSAiYP8losyNmBCYJWgiZPYhNRSU5s7UuS3uaxj+MvlAftSWu7Kfjp/ZuAn
IDeZdavQZVkmQCqrMuUNXBwq4zBmxb3O28RXN4NgkHxdg4dfWCB4vyP7n3XyUBFeZFtdA8+bgFvi
UOgpbv0/VJVxHngry/DCGgGMGDghdDfmx+NijfRGzQbSjJjV8KeZt7FBtyB8Y1rXkDsXh4NaBBDq
6M37SyEuTsOuVtrGxdY1sV3RZJpux3KN+XBhMeKYw751sRwxeYvhDHWZKR4EOIhCH+uDJqZq/ocZ
w6dHdR5dSpjKLdZhPsCiBba3Ao6tv7Lpoe8zXGh1LJqnf969MzkA7CcsNaQ6i+KVz4kLBFSEoSBz
dAYGQj5NnHwHUYyVrXXp02DrzigVlGfhU3F6TnjUaTSAS7DDLqC05L5FYMMH/6pIg+07HxIzYmkm
Ey/RfKKve1L0MLb3oPxMw01E7y12rPO1PtqFhAM48rlnPXcKgCVaDAb4Wa0KxFEChpmZ2DRNthd+
nbbq0Ff0lnXhLSCfu+sfa96MiytjxvggNcaHwk5abFbhTWZR9HCwn6yvQsew55KAAGw/XPl2PdCl
/YrzHI9nIP/OxQBLU9YGXvGYxp4C+fUTZgVxb6pk9al+aVHMQtMAcM8EgGV7ojcb1kVjXhxUyz8q
gDvVBLSsr/49c8B9/l+YxYY1lKnZaMB6WyrvpizZfsrH98Dla9fHpeHgKvwLhkI2tFx+aKUSp5xg
JD6A/xJ3gG9uxUDnOorXrRQ5Lp1B2LVoos26MUghTlcguh5osFmzxbfD/cQiIK/6wVrF68I6AKQL
mSNwCnjALs9tTZsoGiYsOKWyhHlBbCg7QT0UPdeV0+FSoQMGUTN4GeI0sznG6XiCsA7zLtT5gXe3
8P6LITho5281vBkl2hO/zP52zH4W9AfqzbXlJWO7dqhfHOvMgMajcyYhLzIMTprK0YOTHyrzJkBy
KaEnSrKE/g9XFLT6QKmJkC+hODV/2E/VKcuqvKiHdB+0FYtdBREAlMAMtlIunRf04qQA79OdFSPm
oSwZzZ0vAblrSX4QDtRKp92UW0njPLTk1Vhz6blwKOGeBdsQTsqoUy0hGW2N/o4nsBBLkGrjvqAc
OiC82BWjq/eyQ8pZAP5+zAB+//ddPcNgIaeAygqy9cVxiPeWbRf43yFwYfP6uzvw/t8bKkD6AioE
TaZZbWpZ7nB6mNszytiha39KIKBMDyj07rYAayBaVZu6cHqgqIJGClqbM7J3sQUgXKB8Yxqzw8Rk
UsLPm0KRbnz456Md19VfIUzgDJDtni4/yPsUtvDcDIr4D8XUpab3x4c9zP/QTZkhtv/FmQf7aZln
ARunwUXhMvAefRKknfGDV4/A06wcHBdWOo4/VEjnUwNrcJHAQEdSN1CsyiDQyzchMpg08ywU5S0R
j4V4n3r5r2boyDE+RQRc43RkrrIcCRRWBtXNPHHxQrD5I4wOY9/MV8Z2cUH839jOFO9YLnlplQTF
X0XQWhxMDND/obtg5S5Zi7O8Szo47GBms0MBJefR4fDlQ167xpY8Q9Vj4nDJ4wnngsqFR/Zi6QE7
TIQXlvww4WUFt4AvFjAJnci2hnITwYpNX47oCEOhCZA85f+JJLr6RH9oql+acS0nuLBw8GvQAwei
Ev3v5WcUg/JMSPzxubKuxgdo6Hwb1QNAZ/dtqFc+5IUz8iTW4m7pKRVdbiGWMNUmd384ZZM0ZnBj
WEfQzFLkp8n1XX4pINJ59Cb+vlOWfLYu4mBs+AjYGFOScbIpQWZDpxAPiBpC0nka1dPKGM8XkQOb
IQuArxlQgGk93RZgVBNtFbgHDBkmFRNx2/7UayXS83HNQSBbMWuJAVq0CALdQvjaoVx2qCTZ5pH3
hTsvme/eMa3vWdGCBxvcXJ/J87QAyCxcMmjXYtvjXD4dVkMMNwLEpziAYxP3uMz0Vxo+92u2emth
Fmd/JknLmlLiFvU3ee5lcaZQYijqPG6i39dHdL7wMaK58ovyegDa5mK325GRh9wcCnT67kkmX9tq
NspQXyYJhAVb8yG79MXA4UKFCxnkTFA7nT9idgYqeUghGUc7J8Nb3NCvtQvZ6qb9AyDp+hvwbCHO
exo1baRxM/p7KR8LhdpWm5PsDm7Om1QBkJBCoaC6cTq9Ro++EAqZAShxaFbNrrDzVH+65AL0TKuR
Wf1BZMQ9Fjr/pjm1t1PgdbvrH20+G08SOnRD0AubuZMzRnRZ2GiIbxt13fcH9DxSI5Apy/fXI5w9
aU8j/O3JfBpLQXJfNRJjwT4y4q4zuw0iNtupFO0NmvI8MczG3rqeilIttPVyPfzZqpzDw3IRuAs0
q1C0Pp3KviYMkHO7hzbWlsJ/ObCfado4X2CWfj3Q2U6bA0EkDo93tAogn30aqJIcKj8hxqn8uxzy
NwS2ozyAzNWv63Euro1PcRYDmtpaWMzCgFrzVThHl77mzgqrcC3EYm9VJDPHjLv4ZM7XXv8cwmPl
vF8fxaV1B2UK0A9mTWYswdPZghobdyAj0x/MTMcm3BC1I1c+yFqI+QT5tPCgzFgq5iBEy9/t9p73
j9eHcGmWPg1hqbqWt3RUWUCHQ17WaWXVSYWmcumvNEbPzjksK5BjcewAQxGAPXg6CpD/hly1YjiU
H+hdJNx7VsWu7zdNtsO1+88jAv8QWQtQODg8lyd42AUDgHAYkWweSg5NyuPIn6+HuDCckxCL+6iq
pAwE1D8OtvW9yj/wXerqXgF2/9WqVr7PhQ15EmpeH5++v93Jzggh7HkocoUk94cTfteQjLTWcofL
cVB5RF3wr6jhaRxQNPjQOxlmzUmiIUzKEI846IG60ZRen7wLZxlG9F+kxYqeiSfWGGAttBVPBFRa
4c28EU5iEHgprczehd0DHSIYEUKZdnZ5tE9HRc3RHkOZD4cMAIbSneIBL5/rw7k4cVBs/Zv+QEZg
cZJ5cEpuoc0PTVHztqjpFkoFsevfuLq4uR7o0ryhWAG6xUx2wmVwOpaw1t7g5p0G1r6LM73P5VtY
fp/fVla3cttdmrYICKS/goEopS5C2byig+kqfYC2HWiZDmdJ15T/nPyAuz7TZ/EXyo+Qbjkd0BAW
QWVoDIg54s7/MGyaZuObTTeWtQOU4h+5RjDQOIm22LMjXm6RFr1G1ZanRQUXR/LQrxHzL6QJCILM
ChV8rPElIKmxUBJWbaMPY30HLzZ4stI4rL/jWeGQD4iqud1awezCp0LpBWUREIOhurWsekPWoDeM
TOvD4BwrtPKbNXfhC0M6CTD/+acDyKnC3HS7AWtB6M0geIKSI4EIILR8cjuIeSxXvZkv3EmfQy6T
LT3Uk+gMhLRqHEbekSE3xpv7+nY6h9HMcgww/UMJH/WRM9cBDnWbUCLrPQi+70caT46PtFtt+s6P
BU9N7LIANm+m/7oS+PIn+y/wYt0DbsVBy8XuCtUhVymEROwhm7Pw97r75mTVxtReXEU/XeHFYx/G
oR0PYk2D4xx8vhj+Yo+Tqmzs0Mfuo7YLjFd4dIWdwsKpxc/h4HWAIzcFKSkeoQzu6GewUpWM0dnN
o8TM07rb9fW26sneFRJ9xF04bdvoi1oVP7r8mUAzQOUZOAooYJ6uv9CinQtQrz5kaDXrXMYNits5
CpqFlwQ67skX3m472J1f/0oXjnVA8/8Lu1j2k09Hr2AjTlvzKaJVnL9Rl6A1u3Kon5d95s/wf3FA
DDsdHoMmhtm4iONEP8J8l381+t34Arvj+SOw7z19V6nsnXhqbfw9S4aVcV7c3rNeK6p2wDwt8z9b
epTnPqY3zKAOmxmbQf6BO9V2MlRiZ/3W0C8G2V+f23McwTzoT0EXZYO8G6BbkiMouLoPIYxuPZAb
eHXrgKrm3dE+Ce1XN8j3JpYcg1/nVK3U9M5B5vMvwAaH2HAwV7gWq9+awnqwJwub3yvKndM+d47Y
tES9W/XWNftNF4z7eqhj6qRMtBAjl3fg5/fMgN1wtRf0rpneg+jY5eS2oGsHxDz8xXP25MctUoqh
4TCTc/DjqO9tPVKkbfSVdDtHp6Q5QgKJPVrjXpI13Nu8k87CQtNjRlVgdpb8iLKoCjINc1hI4U10
1zpJXtBjY0Q/Ju1twtBYeRX8fR9di7j4CrBPEPDBRkRZemB/dTe0ThzPjr2Dz3eMHZVr4Y9eHRO6
tkjcqBE3Yt9P5k41/4wGmxcEGnkYPTIF010sSZj1GJWkNn5Kt7P7o2c/S2dluOdbDQA8NPkh4o1/
gCze6VafRuVko7TGWazr2WgShbd8MYEYvIFtFLLT77bsP67vtPNTDJFmEC9E1iBJtBSNiUitSj/3
xwPk4giyHVDwLJ6qVVjy+dI5jbP4kAIE9alxvfHAn00/LpudASTqW2M+dABDXx/SeXJwGmoe8qd8
pBZRJawiHP+mwfDxJb6Cpfn/FARIXhxSeK06yyC6zx06IIjvbqFiWo8TJm2VBjqf7afLfx7Kf1Hm
jP/TUKKpqqVvIIrL30oQU3Yl3FNw7ubOO+zxIvAsHe2tjOz8FQHyBLRg0Q1C5xqq4Kcx4Q409jY8
VA6B2PLo18B3QftFwrulcFZulgsfCkRnMNGB/ZwVIBc3W2uFYySUmA5QCMJguntIc0xZvbm+HM58
ReHChw5kCDUx8FKB+lhc1J1sWz1MfDoE1X312BwkEXEhUc+ENsK9DuMWXi45/u162PMFj6gwHUYD
GaVUiKadTqNfVNMgPQxOuaCjV3clCGw68ZxnikJum91cj3bhwjwNtxgkaF8oP7UIN4ktYUe3yeOh
ee6HW/Io8l0XGBvX2RjueDMyjUfHz+vhz9fMSfQl97et0XKtIKl5KCF275rfav9t/IY+bTIMf/6X
SGiSuIDD4Y272Hfw0MtxkhgjEGpP3HgxyTtr/jjkN55r1wNdnlEAawAz8PAFl+22MOo7cLTYBERF
kNY8g+VLFuNsNvDqUP0WrT5JIBMEkKFlPMj3HtCl67/g/DbApM5qREAWoqC7PGLswmzNiOKTjpCQ
9+PO3lnT1nXRGMqTOri1H6+Hu5BHn8ZbHDZ20bVFE2KfjObRmJ7UDzjrfHPM1M9C0Dv2Gqzk6xHn
b3V6uiEgHsMQUZ8NUJYk92AEllGYWDXtBG4r9ArV1MS2c89WFerPT5rTSPbpZrQjv7W8CpFcc+ei
iuAXU+pNW2E+V/m3kjxL5m2afmebNJHS2qPAnoxq33Yr22S+5K4N2Dn9GY2Cq5uOqukQke9Z9FPo
lU94cRt+mtDFJRtODm8Zqydgrwv5GBKUzO/tOhUu213/cud0Qpyp6IJBumHW78ET5HQkUpU5hGwn
2KjS/Aiv7yJpHRXeGKaZQ7tqMo7F0KnYgTRgUvlykwdVvS+ajuPlSp3t9R9zaVaBpptJOgD84pw/
/S2t2VtjndnwWql/Bey+XOvsnJ/k4B7BYg7qIi6ybn+xL0JmESJtnxxoIdLQwF3/1TO+cgFTpHj4
Vy9x1Lqw1ZHCQl0Cpellih2xSQSVoOTAyjp2W9hK/fMamTXcAGqCTgNUzpd6hOEgQZ0NcWxpG9yw
+kuxccSDC82MNeGt5WKcRS7naqcP4UMgcJedX6vwe11LxzgYqJPQ7KOUfZzD/R2Q+qSqVxbkpWBA
TyETQ28P7alF0kJQxvWridNjq/blV6zAmwIS3SE6FmxawZcvl8M8rs+hFmdJOzaNLXNBjw4h+0yH
4L/VxrZWSMYoLWIOWW4T/Jnra/zscP7/UdEIBswTpfblIvRhBce7zjCAV9RxR5/9aTcMN/SY7bX8
QycLeLuP6yGX18/fiNBInBXasGC8xRYfK5sEysCUWu3O9tJam7H5DXXfOCCP4z7IVh7cZ5Inf+Nh
waPIgPWPHXe6jStQWvNJYF6nLH/KdTULdcWWosiZ9s4LK57s7IUSkIHu0ErhM0laJqrf9SWL2Rj3
8rc9raEqlxcUfhL6/CimO6gM45Sbr5VP6XflYgF3g0uPtNwV3b1iD5p8RW9i5eMuD7C/YQDdnIvp
4CwsTcfQ0s1KHDJYvGH/nWTNnsIo6PrH/NtK/3z1zDGg6gb/JGxFUGEXqzYvw7rzrQ4v5ua1D9/x
HIREeNqOv5rvYf0CdJDHIMUJk7YPdRBAK9dxVrx4qxrCFzbPyc9Y3IBhlEHWxe7ZMSckjkDLjpwH
10hFd+uIHV/DzJ+l/hg1JE4A1nBxEjnusnY1wAkXzhZDdoz0kw27WOfLQJskQC+W3Yh7pDVHb03w
6Ezpb46JFgyQ5iDVAcu8GKKlQYLX0ZgdC3UItrWu4mDbBLccDrwP0BV0oq1bpz55zrMPui1iqKSa
JK3ClTV1lr4uf8YiFzDyAtBpf8qODv0xgGMN3w306u8LKLF8G/RdJ59tmcpy47tdYnhv15fbhbMD
TIK54wDgyszFOd04Gmw+IUGMOQr/LWRBTDz4C5JYvFcBjzMLeCqoH1wPuUzxcPdDYAovSRDkoQa2
JJVMErTaDjXzYy+fM1hfywY1w5vrMc426hxjFmxH52YWIV4MK2esBxe518cukPEAqo/ga8/Gs5lD
CChazGJDs4nGklASNqbdDyMdj+NuUs+ekZq/dKliBSvMYB+Va2/jlXBLOdye+RmPBoRrmz3U5+D8
Of7pfhu//G5TFXHJEns/bdSde59nD4aMzbT8ttqOPz+bTse87FuqMMwsNEbHYyW/mqhwb4PYFjHM
DSMGgadn9mGQuwqYLmXcUdSO8LwEALKTK/f6+cYFzw6ogNnbHCnLmb8B6ftohPhlfixsVFf2Sr2o
qkzr96x8s+BNqNAUNA8Uyg7jcSDgLKHFoeJWxejQRJAOvb7ULvwaMLAgaoaMFjreINmfbiHkFKWy
Sgbkd1mhwF3V9IjlLVIiIUwe2aTd2B6td9ao203bTO0vt7SjfRlVxRcxeyLnY8m2ZWhnYCePxW5Q
FUzmAp9upsw0V/bF+d7Db3XBLJxTZHhDLM4abbtTABEhdZTV985RaV88cb1GLIXK/nx0nlxic3oP
+RoIKeBFjs91Oie6sqvaaQz97AQBc+McBcUp7khmP7gdtX5Qt+e/JqZz6BiZbn8khtH+HsfQz3dt
4UJofRiL8tAMUBBIs6aw3hsY1n8ZRyP7U+XC92I06aPbyYEb7DaXOoNwc0Xup6ENXptyALxPDJ6w
477p4cLUN0ZPbxy8aXYDGtN6Z0HL9pl1DtyouM+0E9ckRxXGM0W3Gyd84hiafoa1z70exIx+CMs0
B6cL3OrBbT9qCE2+NlXNnL0sDadLrLbP4GgY5NOrWSulRBLURTXKgyeVrmlcZpbJ/zDIW1B0kEMS
BX2suRqmLXyGob2WwRNt3GYihBtBDB45/zl2BmSbhQOt4ZR7/YTeYTYaIEfSFtJt8QglzwZ5lHBV
bPkMZKxcZdz74lZhVexVVKKfa8lMirhEwj+kFYqi1tfe6Pw6CTCTeezUIix29uR32Q1+BEpBBowK
P1qKrB2lebfKE48oCz0RE7VEUBJKL+65375VIdE8FV6b+XculHkgw6wstmfwuX2sc9EUcVd58sBy
v+1TINLVgy5M+jbxov0JNJptApPUeEebi6hFcWsKn2B5EdU7DjldGE+Pbjuk8Mv1Uq8SvUioVFzt
tAwFTXg3NL+1BcZsCiWhJk/D0KxxEDoj59sxcwRkykFG38u2sH/XXkSMXQk4yq3HS0NssirUE4ze
5g+tnS6AwXNetCxRndHSHXSfimcSmOh/dq0HMrQvTH8XlI0VpegdqilWXYFu6iACXm5rh1rHXEUh
ReVOyHvwrPIn/FdVHlMXkO5t0QDlCt5s3jwAumbxu4m5DQYmWbvLBkmspDJMe7wJ6qi9G7Q5WolG
c/S38KvM2DsVKfBeaVpbbeHLjUUxVqb3wasmgA/XUOXRxjac3IkbbToPjTMQnrAeoOSbrukCiHvU
yrTg1yjYr6oIu1+R0w/Q4jJUW88SI2iAVmXYgh9j9TzW/oSPRmnbmQn17SZD2j71xSaXrJtS3+0j
vAFd0bwIAdRwXIMsOqZGoTInbSKf9jEYUoDs66GrHwbt2N88Vbs7Pos1e2j0gzHajFAk5vDaTLxK
lW/eCFHAOMzwWbbSbSuWQkLHsGNnsrrxdoDxpHEMAL4Ij8rw4NFklVnVbFtvcqGjE/j9Dw0ht2d4
PvgPA6byoTPbaJfjS41JyXv90QMEx2M7wwM0sWDViSwG5tWvk5vxlwIS3S/U8xmJbQ3XVfx4ijmo
CNYaZAM6/80shgBf1Qrq387IyiHmjTPdUp5h97codIrYadEBRu+qVXkykapqYzw9IuhRA3+LTq8e
xKvVCbDo9Uibn7rUem8ZxQiSZuGxuzJgs25D2NMoAcDcvxl4yREQTVR4TmbETETgMRXT0SA2IKGD
zOOiLENjM5GCbcy6mS+4yjMAhIMjaSxEUb9I6RUdQM52jokSmYEDLbKLj7wd6gwCmx1+Yzb5eZi0
XmFliQEHUZq4lRmNqKiH5BmyILUZuwRdM8BhPaRkAdyJPryGDCotBxZhvL5foE5NGuslAKxhTJGw
+z+bALYm8aQqMSUM1t/PZVboH3KoBUvCbHS8G3fkYX2Euof5BSaLUsFQFcbk8xrDoRDZbXNrkAZ4
LlH6OK5aO/fKzRRMpnPDzUb87LSMwMWjxPQ2jlVD6QhNCnVripGQG4a0b4gH0xFW4rojvkE/RIMP
yBEfvRT1/gH6me7UysQkhfPNt9rKBTesq/o4gsIWxEA0tRuQWlUIX9oS+QwXtNuXPuOvrKgDYxd0
ZfEGgXuj2YeRqnaTqTu5K7y6smJOJkNsYWQehUfGoBj0AMQvtVNDFbPb2MSHO91RCOWNI3rvcZP7
+VFNsHbYTdpon2D3Y3xBMVnkT4NtKH4wzK6yULl2nR1a3RS4CJz538B8hE2oA5/un6oL4JaDMm32
Q6Nj8TTCSdKJ7T70HrouaOskLIPmeWpzwWNHavggRtJ10HAOCrPfhciZpk0edZOzzajuir3rzoBg
HVJZ7owMMrkxB9HsGdoljnlj+Z3h75Q3kntt4Z5JfADLrdhwi+CnVhDJvp+8um8TqIg6zpPpNah1
uA6p5VErGR4lGBnoGtaQCE3NBnJOSaOgMpfag0fHO6MdGEuZafV+rEanLDclbSMLngH49YmF9SkT
H+VRTCPcQMjXDoZPz8gzBivOs9Cb7gpWj4jXuOEI4FJLZWLZePwnzGnUdzSrgkdoA7LvvBgGjuvZ
AsvGizLdHNRA6u5GFIZ+EGga8G2dmaiZ515U+TF8y42NaXYtBKfmYGnDQoCytQi9vU1bOSQOzJSj
1wkKrkY8e2rS1Cubro9Do53eKVS/dUww0RCMNwZwX3ppOABfBs6R9bKwt6xkrg0avUn03qubqE9Q
d8syJKjdSJ+kpJFIC1BCh6RnkDnBiVT5+S0dBQ0e+izCKpKFGbRJL80eR8TcQUtxnHtkptiwEvAK
LO6EREq+htQ3JRCZMLbeWjmFNZfbSrfcmLShf7QntNwU3AvuoUw0P5CgBCLSfDCgWKD8ocYGzVCK
Tgk6gk1qQHayy+GlaZhtQh1E2XW0hiacbSCh0U3D2lt8C/Pe8PlI7pTVFezG6/CnO02i3t/1VtU+
BxkIUUlPpDK3tV+I+o5mmXFnECo/Su7lj6PXjzptWY567cTQX9+oqXIcvMErV+0jaFiBDAMpcyDv
aBlEWJEahYLKsXtrS7XVP+Ru29OnyhF1AytOxeiz17b2S9FWYRTDjd5Sd35rjz0MAUfoqQEWUZvZ
awkORRUPLkGRCtkHjhvo3o5D6sK+j4N9O7VtbLaye6sGy/wz9bkskxFd+uFGUl/gJmuYtLekrXNk
eshAUUaHpzEk5Fnl99tOWBm0+8wy2sB0NZRQ5mkH74badk0fpzKyWRpKqCykpeis/IloiCyk5kj4
S2tCLjGlJsndQ9AHE08n1Um6m1hTeXvoipXRHq8MPLgsQCHLHwaNAvpEsIeK2DAA6UuHLhxMZFkC
ORSShTAYxqdKQPvxS4lfVaV9oJ23Fqvj3Sa+Jbdkwv8NrKXFQ5XhhQXMcGt+cyxDs8RB8/9RGXT6
5bVmyDYWCYuHAnXH26oP8YDos1w8UXh+1PumK8xHQOlRXZ3vW6SWMCb4wOOVvXdMjONjQURIYY9N
6z4eOsiHbk1WTjJhncWyxJMV5VB762sWV+CzHyNq6l9u3odhPIArFKWizYjaGD7OFSz8aHRiGNO4
+FObFh8QewWYDR4hzZ8ir8hLHfSW2tQ4GnO4x3thGzshgCooEjY025AicFjcQ+X9YI9lX2xxkIH9
n/GAfuGZrSxgBmv7K+4QP49FOJbfq3Ec+xiu4nhSjNmAfaTFNI1xQTHLcThkLMLrI+/H31Yb8AdL
kAkol7b4BaMGSTa16nEwZrzGHY8sI3qzS8/H/W9AlxZdZ2c8RplieLmYzlRsbI7bQLYMvuk6KF6l
tshOlHZ+jOBPtROTGb5RAyT83ij7B7MxCUlyl1juxukb6z1iJqoEsBHi+Bxt6EJg2nPFTeiwAB+0
6ny2C6hZt7Ah63R5a3em7DeZNxAzBq0I6FYU0GFMrdy2Gb5gipCDZ2GDIlQeNUZ+G9XSuKUeXqsb
T4v6ldgdSkYsRKofg4UdedCU0YOOVWuHGmLSIgo2oqkAqR7qoreRjBA3Sz1ID1cpnjJTifR9QjUT
5ScgTqA4I1li8CCqf49DgDl3FES2koZnBd/10MVpcWzh+jni8VU1u4Z7xd6jTSZuwLBw7dQ2G/n/
KDqT7jiRIAj/It5jX65Ab5JlyZIsLxeet2GnoIBa+PXz9WkOGtuthqrMjIiMWL8k63KMHExq1sB6
goNeGIGeOq/JEAwFbu3ds1AhSIJb3zsNPxhoz1xDGACTEnAZSW2paXNqZ/x9n6boW7B1DB1zqHGs
d9JuYcbalP7s7BJnUB1jnAliBs8F/6yMLKyo0yEX9XycIm5qr/AlcH0eE19Aq6cXWmG8jPbHOkIi
NzJpAKWEWnzyd/Ys6Ky89GFpd9MWWbwOMj9SZz7y3s0MCHSbfK/9Fv+7lYBCw2abHemxwyl7NoEI
53xY6pjIsj3q47sjb98X6dD6CPPD3f6p6mRwc6yZhq5stlgJNHvz9IXABuevy94FeE6mRst+sRym
Yo/TKeOlHCZBl9o2byaS4ZeVDJj0FK4yWfPFqQ2hSSOBquRHEfhgQ2DFHJUdaOKytXSieq31fxKg
E+1pqMLHhZ8dhaui4RmBDkP7GPTjP+Xr/rPXN/V0SmfJkeziKW2Lga6pLoa2D5Ky9pMITr+b+ExR
qOyLi+26PLs+Fw03ypK88+Y1bwoTWZHzs9opvWwQDaCZL5+NEbXEIKxZTGlwkWXwD4V+GWs88E71
0rdMUCrtHoLD74kii2cyhWO9T5/3GAyx9joSX2jcjppR1qgob8idxMUBTv7bFgzdK/FrMeAPXinv
ruhdcWEHK/bzZnYXm/ucBlI4QlyU89Gf+3/dKD2XXbOaa7BRKSnwWXw0fzBPO163Voe2DCoADv5I
1z3yzUrMa7xYfMZnw9n41hPnzfos2noiEO7JlV2MJszrg7j0cWaoc0/VJLtXqRnLvu5YcKvYV4/L
lMHuRzpUoXvSXTw+j+1hcBh3huaHZVhN83iPtihf8M/b8qEZUvw21wkJKfEQWLNKp81eNWEm4hK2
fYPvPWsi+0nvUXvCUNBT1xG4H9peisHLMRetf3hhqKYHhgnhlVw+wHZt6jCtTqTj+oxgwyJOuH/X
3qkOyIaYdWeTk9ZD82cZ1PgiwD6bq7/0wXJdxnWZ3+asHhL6xx7nwEzNJGkNyzjW78KbZMvqxrGF
ZSpIx75t3ii/m16kVMY1yj7qcZyP4l5Ckzw83Jkp2J0ZWWrSMb3rMZilv4gq2oKz19Dvpq3xBvLg
1E7wEqB2VKyO5z3HdcfNbSZ3fZa+J2iue8fn3I/U2LwSjt98EtKT+2Mkd2ZFQjGAhsMmyuj1w7C+
xnqrbKF73L64KX0UfXMTTjSx2xjMecwrCKxruoqvyw+JzSTFMUwL2TIHlECjH/x15oLoBLypqaP9
25EKYYptkYJhzAHYfx4dl9hcRV4vtdw0x/wQRB4xIuGyybTEvRbNdcub4BeeDEmSWntED3mSdCsO
bUzOCzfU6k+PcedXbilcPXwOsjGbc4YjbrvDncIAA/c67IogqX2b92stklMlDnJDtnFi87qt7O5x
9bXBSXtdT76OFvSS0x6YNbdB5SykDsTg1WFtYZdSxpN/7iGcH8cSbd45prveKJp3G/SKdx1pZbxv
2TNWFVkFsNwnzzOO6RkgofEmuksC0WkJGyTkQtZ+eh2CaPyZecvx4Tu+RU6iHPOfT1IAs0ywM5GE
oUmLtLLVa7Y4vPHa76l/SVBTxndor29OlyrmC4w/ojwDtmKrfJ7seU65ovMM0T233oEW7sw8PbdF
PIRr/LSzPFJddjskQ+74LXfs3vNETwMOkTBaNtnXQnfGTYuuQrBdNCbefgTrZMSJAAkZkhyPECNv
9H78SvUe/J1sEIPeTJH/pha76rxZ6Y2KZAo5zNjkCsziY9FTQ7Ng/KN6nC6wM6LDBxqUIxf4WhPs
7UixTwV5DNOjHrKBe0y3DE8VJk8Oc5e6B6b6vXiutE2PU+qauS6HbgzwOcSeYCt6roN/w9xnbq5C
VzwJOQXAg61Yv/leNASXyT22pzRdRFtaAUSTt83qTk9Z38fNNU7U6p19qwP/3DkK2qfpx4lDhqeP
OsMraMTjUbAh5PalW5eO8oLuqrjbX7KoG7C2b+OW/s1JkrZYjki0z5F1uvZRBx3JFKvnIXmXWsx+
3tu0DQu77NufoNm8uYxmEp6JmRGbLmZvbNOTWkL/N46SCc/m6BdVtHQ7mOsTzycLJX39LVWJ+jxa
oagC/ix2HKkX+dPZnYzulQy/vVTTENEANN1AdfPm+LuO7jCkQWJwE5kj9G0WbrMUM3b+4uRMe3TN
EpJ9yhFNjpdPGHpfk50B5JRlw9heJjuOaX7fh+QurZ3087I5RGcsDV2VyJXhaigT5D5IBy0F27Hg
M3sth9dl7AcAYy3i5NJteKyzlrnDVCqbGtyaewx/ztZ1W4G3Gkei8MbaBVoeldDnbJFoiBfmsqYc
apId+yVy+hKVxGgLK5vwcQ2XRF5rImUxP+8NR4wV5rQqD/DMBnR4lFvhLSZZyn3yzc+Ot0wUahh6
mt4Zg21vzpq51MrvHsCgRweZtBMAwvAl9g9rTwWkzQrnR6HI3i4MWOnn0A21LDKmtqsklmYte2Fc
rE77UXzamt3lI0Q7vCHybPYpDtH+SZuUO7C27gegTm9LT9iAhmlChEgrswjMepD/bYVP0uUCUrSl
/3ltFrOlL9TqXvyZaOC8s42rStTr7nSlERlFgUMi54nHRVdgwya5JCyfNd/3QFa/6MhsUzSdaTHP
n5fZX6+CbLwWXNcdnYfOmxZ9PhT/yaF3oKDSYF9YmqdMZPcFhRRYyO42KQNGNXkmnjV+6xevf9D1
QN5mRNhHNABIc3vVyvTzF2dQtefm+nBbn1TVDEs206MMWoyxFh5prx67A1SlAF8JotwdhDpK2Vdm
LhMQ4u+2NXRIQnT6tY7H6nvUHNGfpeqO6TvRXbt5WSkh0btP0ba3o2Kt+4VPaZrycNeI0lZls//o
RpVf/dRCHjywaZk/ebMeVTFlQy0Kzpdi6SlIlr6sTVD/kK6X8jKEU/q+6BQdVuWqkebENdX0Zude
c62N4wq86q+2TnUxbGLsL3O63j1JiSsLxbMOzSputb8JD5tSwlGnNxxnPZ7FrGKSV7quc0oS6mKe
tBTt6zCINqTP8yr1F1vYLQUfhzBgzIfNJfpaBhOJiVWDydyZfAInK6h7Gt3+rkhXetg6J/G5sKfG
KR26Vf2gtsP7Cji+PS0JA9ylp4toTrVUXfSE+Y/8XQ+ptGiFp3D7HAwuEvOgsSPgNdMio3cm0qRY
+ZvG29grtVy32Jih3NfEqAcFV8U17XhDS+fm7U/jKu38sdp4aEEeRNyUdwA+LJN1Dq+D2d3xSgRl
4zh4n0+NT5yJBocfA8fh/5x3ZE5oycbmYe4PHtquHPcHHW/cYQ3ck04ZpmOkS+JMjvsnC3lodd8w
DMFwxMkjiN26nqq9O2xZ96mD1BNQdb1m6TF5Rb+peH6VDEnDqU25SMug7qvlHHVeXV1Q3gVfw4Q2
he8tbZ2y3XCfa9gapYnc56pSpwPJxXbxtBq625at4fRoPPJdCTFIyJ+N+21sv+mDO/HWVfQ3FSCf
xVwADDzYon8BRpj20T28+LbV4RZjTXXfoQYB+j4662z/tludVH+A6kzyhfoaMIXY6a6fkSNdUuMt
D0coRAKB1Q60sRNQDb1941zXMBQgXbIRJG9UYFswAkhqrAEdk+xNX7mqpFsc2STsf1KJY3x0ombU
52ZOpue19Zb2qYqtdmlhehgbfAQ9+I1G+kPRLvN0vPa0Ix9OR59X2Dge3tFkQOgUvSOs85C1mUq/
zYN/XIbloKU4WGgabjg7g2rOqTvOZb0S2XGJRy2i50x7Lft8c7/+9togdqBL9dDnsxe68TXdh+05
wVYzzu26eScipI6nisgbH79oOr8T09n4KJd4geqrMqQ84SS7v37Tu8mTEsvO7zCDh9GrxiYuuHfW
5iEIlJSvkfANTIcY3ebcdj09b92PIci0SUeAzi1tmEj8me5gGo+bv6Tde9Py2p4GJ0aqRFbB9rpg
JPKqaLLbG8Q+KMNEiYzzeRYMRk3l+h98pekLg4Z56jcd/1QZjywXYaMuSXtUBLzE4/rjiLKN3KUI
F/1zs8RBzbuQLD6i4HYDJ9Uy/uIBZ47ABnFi82pZ8DoCC7Ai93TsvPcg705eC4PTQzdVlAQN+G/y
bLbJCDbdhpJPQxJGkVCqOUaLb08Jl/a7tvP0S4LivXRqox3DLEQU4XFEt3YAgjrNloGv8PqNz9SG
g1zKMVTuf9PoBVsezov3fWgc8Ys8RmfPZ2XG15A+Kyx3Zm9zWn0pv2g2OKqcdeDj2z4Q9LbN6RSd
jsYuphD3PhMaI+4/mvhgNh/jBsYn9pvqox/WCBXCHa/fmL9PBkFCS0u7dLpsjGp1qfohzjgVoXzL
IKKBqrbWxsUKnjIVazNn322DHOk2MAN8PhDyvtWtgsWrvIXo4Eor+zw4EiTas436VVcJXX/TDpPJ
PQC0h3Xq+visvam7Vau2kGpQQ2wxgGjyHJnneUexGbrCBEX0Nd0Yv+hlq36rYd+/IS2BICKlXMCy
4RH/7nQUeQanff4I+CKH3B0p7bkjR8eCvLf+r3hf08/rsMwQGd6y9IWTboqrNvDlx5a51RcvZC0g
3Y7s3aZV78LwKOvkXivB+4d9ALgzrSe/IBuOMFXrKdsgeXX0bfd1016WxDSXhii7NpfQUZ+MxvMy
d3rbPgQm2yBpRNgpWcQ0gjeThfi9HpA0f+sEKiQHAx2/kmszgYeBHb6yoTDpE5sva0bik3VZR/TA
uYtooJdmlFAVT7qxwUPCql6XL6ZVfxp32kLchHbwWi/Si77SSqoQrB5Wu0CRP8KdzaHpzvNauS9L
tRBXqw1wV5EKw/PdQ5egXjkLkIqtRXNrtE+egVWD+dqrqvtPz9kyFfW0JZBJ3Ra/T84kgk/rGIgP
iP9jyjPNKFxM65CKC7+1/7luwhZGXLfZpQtoHKAiqu28jm37KpeD3LWl33ipwtYyCY9LO9wPuRXX
eekGGA5b9W/Nsh4jMc3k956inb22wg1s+ufoAgTV+1jpV7QC/cvIx3ze60jzRqx3coPZePsunE18
Ah+o/1rVrEyQNG+/CBU6nsbeB8lJbfwwencBrNqy6C1omsjNnWmI/5vM4Wcn1e3x9GYCGDfeQTvf
9o3XSrqh/40R446cqwRZk6on8bjsDWYdR+qvtEWuf2sGWyWnNYgs4qe4b35lg9m+9DPwQr4xNNsz
MKWpCgw2zS8nJKbxbHc5f0cwQfOT1lEbl3SXToRIYF8ftG9ZhSbESC2gke2y3PrR6vnc0fm+JU1w
LD+aBjkIYmzY8/ESOCjmijFxlrODaenyuK8ZXHMc2Ptb1i3qAFfwm/AKbeE3EOb46N72WRFYbGIT
BJdmcw7/2g3Z+K3jqIUAtjIKfgPJbt7XIdGB/EGLWSO00CxcATHzJ4+u74gtg5/8AQ4/xZfNrK17
GgTJWDnTQ0wkFpZNyCvGBInVvntsh6Ab3KIXVyUtXWFbzctDdNDQlv4+dz/iCXK8rLij3NM09CHC
CQh+9JcMIe2V8azSRWp0lZ2PY2O7LexBqS5Z5w0L+m27gFUkWvxLM3goALhu+0iYzVLe9pgvUqGV
6wsOxPZnSNNxRFF5oInOdu14pDE2rjwH4w4Wno/dMn2dariaPyk/Th7n1nXaQs5BRuFEQ7DDStRj
UB6ynR2cqWFAklLiucU+ha3C7HGu1u7rsAOjc59UyUtk4/C/fbFuddpSb/Zg8tvkZzp5K5CEu7uQ
whDy5zjqHH3tGjTEiB+ZS1E0uZgX2DVUPczpJkAO0qZ31lOkDZescUApzyQ8xOuJ1w5wAMo63HIE
QROek8rhoE44/74Eom/b5zUSQKQxIApaiBChzQPta7jDnwqsWVQbIiOqKLljMWCRORWB9C0N7JJG
b66XHQru2DJRIubonadhTBbNzJc1IGqB2w/noNdDmNsQ3RHkZzL14IWp97X3vTvdMbD6dTNWV0ku
UhV73NtZtBVDkzED7TT2ae4kIKU6g+otQOXT35xjs+XdvG8Qk2ZbCa9g/cJ+9XtJxU9HvTkn9FNz
9yBbt0vz5mhgxxRCivikYobXggs12c+wfjYoseZg1N1tN4qyH/3APNd69SB6JTTdcXL8tTtO+4y5
6YuRdVyftxUi6iUKEOU13Kcq2V80oJouiZA9mgcxq7F/lrHbuBcVDr6+ZVKD2o9r5zovR2dMc23j
IUuYOs30RHBwvXl56GSq+wqO15NA685SvAbSYmQF8RPO7btXRX12S0UC97IPThTxDYM2fyN+3Fsu
kzcC1WeHq98DprR7Zqa0d9OEZh1KYzNtL1klEmC8zhn47Z3Z/EUwBirmBl2izkD6ifzRuwfWGypw
9v3sOdUkykmk1hTOIaum0KFAlWf5HFRZrBmvEK50SYRsMBoo1u2pSpOuzCOau20skOcBFjV4roCq
gz8BW456yoqdkAlMhvoQt6lh9FvsWLaDjYB0k/P8Wo8NMD3lVR8nr4+QGC9tdhcVuTomAG5Jtx+M
OPWXxNSQIX7SYry8ImJYgD1Yyzxt/aSeJCT/cR6dpa5ZX6Kd+D71lQC/ipvROfNo0cBNA9RvPqJm
3spZzyJDUuEf2RltWrUQWdi0fR7im9qdWnK9Uz5kYGAUFL0ig/CY8E0gjds/ONvz8kXdmVg8XsJg
+bpnePpe0KG2x2VvmKJK02X+UXK1BMstxaVRPUskwk+LM7bbN8/Hi7UU6PI4aYrCW5BqzsJ/7a3Y
D8z10vKFVHbu2rdxhKQhgdXRzF8SfhdcqzmqJzuJEMYI531WJrAqnG6IJU34MK2Rc5zArFtznveM
ZRKAb+Od6U7T+ASOM6m86fujutm2ls8OPJa4klntdm97Bp714aZz4z9MlJ3m7z4l6fboWVaC8IVz
I3O1uo8/eSLZmguZc+NRTI312NCP0aI8VWZg/whZJeuT+3EA0DVOejBywyu0Xx03CdZPPhK17POW
Oen+I5wDqoYT1tp/OOhx4hLCT2IHyi87lsemOxhJNCM7K5KDR8XqqyT9hFYkyS67gWK8DsOW9cCl
MZ1csa2cnQtk8LrnOPuG3hnTMOLZF+w4M961LUGTEa1h80D2De+mRmJlLotw4+mft7hk7h5VgNRt
m7NshBZbhXG+pmE/Rqdud6ruglDD9KUTKW9+5kYeXubRowQKL5n1y8Cvl10naYbqY9odo15drF/4
6JSq6qnXFa2tGVX9x3PYefp0t3oDpQemdh4hELHZGYB8UWLOjdf91Sb28RRaBekutREhBCpQfHUj
/ojq1a+HgZTi0jbD6TB68M4u9/L27sDqbHfmBsqPXjNFlQhOXTW3vfbrP4ARmshNdDeBLSdpK0w8
ofGG2w4ZAKGcjXgaOlPm6HPkRji/WL9L64fYEZt/iQ7veE8w4D2upudjXyLT+CjzeXW+saq8mtPO
RtcAUULJFjlwDNguqhcGDSZkckzB5ue9hBxH/O2oLaZ0ZBRq9GnSv6tJ1mS7OmJ35COHHS1Deoxh
/3samMXIVMfn/KQz5cdlqAiHfl88f47Z5DVT9xiLRD2SusL4ZzeHtc8tPPDbVqbzOP9j6OCqa3s0
I0EkwrDw1wjJLxWSkurOlpFAVvTRCwGt6UUgPjb5SMMjc1elm1OircOoZK+ILoP1dxKYDDRaYU71
QQTZTUvc/ejF5v6cwkUtoA6yOkqkF7BNUifJD0jiMLlEqfDemI0iGuulC7kAu3VpP8ObjPpiJtie
WzcF97O8uYaz340mzrc9NpRoGaLKXXopo0fncN2NoY0VsgendnxegiMC3/ajvjty4qWYreTuBxb/
h8nGNx+Fint1DtHByo41zZgTRsG9e1iZQ+8WGVk5VSgnGAGHdL75+4HRNulC63+j8I//6rjr4tMI
vfLlEDF4TbZP7nKijTk+uDni53BhBv0SZPChl6VazVftNCzPZWJaX8H05+csXdqK8We1by2rmfrS
LpM8zgOD/YGgcAn+TZ3fRDlAD11N6wU2hDUlpZk1acJnyipLt/8iZ7XhtY53j18+SqoefAi3R0ap
yPkFj7K1CO/m+HW1kG0Fjr+S0Opp83m0taueDGXW3kK6E+/q2SwjvGazlgQRszXf3DbzfzCZzZ8V
vp8y33Xm9oVCdOxdpbdHOJWF3YxyPB5l4dqor0uoVzJ35qRbnoRna1OkeEMSfA138DVBCyiuiUUm
9FuCeO+oA0npKBGQj+0DEEW4YFAwKjffjUgRltW88ydkYyTHMT3wwvUk64AsrLH5l6jhWNh+WWfn
vNUKYYVpVu8gaPtwPylOT18STalpX+/mr3kWBTSucm39Cz4NGeqAKR19/I5B18od0S51JgxsSxKX
wO2zDfttukyi3ZqS48pOXEJIPXBO2pDOHaSOzsMkGBSrkKSxu+4901fO9VBRCyhaiAxMQyzr3uHx
qHwaDg7YOs2nzfVRJJoYDpfx6i4hjH2MigstKJgQC9qz+G2RKUfojWXYoS9yzXUdO/W5QTA+AcbR
R+T+0LFlKkGX9Ym2uLs6mOrOT7Do2XuGBGA4JeHuIJRfxzgqdmc4gluHItU8QB5wGpwDYfVpJAK4
hoJcJqSsHZBQEbf1gtpwTszXNGY2KoA4vfqi4wEav18z2Z5kPIZe4R7Khegb9+VVdi7tRpRgwafj
aEZVa1UVX/095TNLDIODrU//RaJz3lDlJC+qksgNZmy1gwc+DNiX6fxhKOZYK0TnS8ouNSOA/bMR
GDB9N3J25zyZrL/mfdzV0Qt8RdCIkrhmLOpL3O89/zZA0/HawS97iPFRGp+ku0bH1yYFu81Bn1pS
wLcgaIo+nPfhvMZH9Nnj6WQF40e9n6p1SJ66Nd1MflfW/AIgH4ldO5Z2LYJJ1K9VJ2nsR16yB2gT
jkEQMVqeifhZ3xr85sI8slCLl22rgX3t6lbf43o60jOd6FGVYzWD0MmVw14keOW6T1MS2GtwrDXK
W7tNdNztBszMl9A735PkkAygfctei9JBWP3c4IWudw+wCNkGb7O9RO64ovqXvXlznJAgbJWCfPyc
tkAytswLu/44jzge5klcyiAavf0yVnZC8RVL7MOSmR2TM+Eu0jyM3HbvsDLpHxmhdbwN6br/XFBU
NOUShRw0H7WxvrYyGVkvTFarvggc98wnv7Fr8y0JdaPPfM3YUtMZOh9qXZL41NVcycUybJF50KKu
ZILSIww+aTY7FNIsGbDr1ZIbnQMmHOqc9FUWn1Xbizs602c/k9lLf0+7b2Y0wVPw7oxy/R4ujsu+
EjRVd5riarfF3h7pl3Xuuwa1JLPxeYg7z2Hnsp4b2uYA30s4pD6oPiPPbNdyU6nCI6Hbo+UNbiUe
ykSwXlMkOsZZyZ1n4G0iJN2fe6ial25tAqKDAwviOAxMbZ/97JhlOdetQRujnUWW2bSlfnnf/VgA
Moz88PXksy/S2Opd6woOVTZtW1MduNNODMjj45hsKfUtrAGjabFYyTDCHb4RqrP9Ze2nN0+il0A3
iVZ7enKkL5pby1P4t0Vz3/8MXRZEgKa4hEq1a0CLQEqqaTY7hynXqG62U9ysdf+LB0jobMugupeG
9VFsUijMYxkHYf9rplI+u9o1P1Hk9lGRHhFqpsVT0Vocqxv/2k2wROeNS7RlPowX56vX31fGIKIp
2JOoMvs7YKHhuZ9Rnv2WsjPObUUj7Zao99rlsVPcOG9HDbFZtHEHuADnCyx86kw/DjdA5Wr9S0cU
uuctjY3/0Bszzc+OJyVXnDn0fZrSkCWRlIGH7sGr+uBxs9FalcgF95g19E2Fr9FsQufWddwHVxSw
Md5ptW5R5s2+ai7yWHV/bsJ1Ga7RWo/Jg6JaOzegYuhQTyyw8iTabl5JoWzcc+1HsOU10xnQR1pv
r+2aMbS7Ubh86GaObT7HKfyvh4LqLc62ljAJOnGsRHxWQhFaNJCj25gu3PNHPH+erYOyPIaJUmcE
2R6furKI5DFRM8jtjoBLA2pcTZdFOiL8xOuY1CezMc4XtQcenmN964QXrsRjL0aPFYdr5npo+jY0
Yny9/bwXNXHfP9k7Xt4Gucn9S7YOQXgS2q1+xyv6k3aIhqrUU9X8rU1YBXm9BW37ZBLrgMuwntV8
8vHO+Q3Akf1WImES7o0bpa8DQz+xFRP6tv7SQ54hOIY33N8qxWrfaWjGlU40igxn8Ugq97y2m21u
OkIMzD3lNhohe7DYM4FlafXJdSv6Y1+n/vyCu13TlrskoREuIU7W9GfoMDbwkg72myZR0bt4ntyw
7KrmzPuk4gMSyEyHDZ6qEDnM2Uv8g54DzwyVzKeJlYtlR+8zIHcDDJvMvSFvbTQjbxDeDCyAMfNe
0BRa/iUHyfE0ZqHz5HmgszWn14tI9YGWnt9HCMjpPIILHMWyVj53Qzb2f1vet6ZI4Z7nDxklbVzg
744BZOd2OvgVdUoN79MCq1k0mOtBpke0Ylor+XuGCPuX2XCKe2o4IjXH2InooNlJBxCM2cr3vttc
glZix3fE4+b2PdfSUM/fJEtv8EbKFT+O2ah36do9eM1MjQElvOX03ZfjHhZq3LSbR9Pkxd/xQZvR
jrboeXO/MSMv3aEXUMSOXsovtIlseg5SFsdZ1EkOcTZ2NY9+iIt8jlDtaJ41IJV3SjODMcI+Orr9
E84HmPGWio2wNPY3gvG06vT4sE2WvoxsKknaZb9LnlyQyvGhCqut/kS2cZee0HG1/VPoyqn+Ysi/
CiTdU9aOaBnoroj0gD5Pv1hEzuor1Lj3Y3Uhh07svDvDqdlQu3A1NwnF9Ygxnqin/QAa96LmHaeR
Xl2Vh84ahseY8Tmo/PvGDZt3mvkPH7pTNThUimpouj9Q6y7IHrKBPXuJpTvjw5Di11Lw9lFTEFin
P7a1G9/7BHqHXZpxBJFlfPXOa5/FvEFVsxFwxUrqJ6EThtdVhONnFND3RV5D/i/JrTb6IRP3GF8g
QGmeDJZDdZl46/gTyCqgckFDov7ZI8HuhAfmruKOdOLoaGO2Jqa7xNltPZ1+QpEAyzbsCdlaMTPY
AOPc9hm1eIb9ryJ++h/Ib13fYqAkcW5jxEp0Gkjtubk2bylZ/PTGp8obGu/U0vAig0kHhSxycINR
P9c0jO1NJ92xX1x3kj+7mTG+jI/AKsZ+jxCvpGuWfyYy8c/GXWauhsnrik6l/YuodPrdYxnkZ+J0
Eili7bFiiIP/GpXTLlgPlZ7of0q9O94jkTtsSiBmb9XJr7P11ustSvMKtVz0Kdh0u3/vZLRXOcc2
8XIEnJUsE9JcRbmHDvrfOQvwTeumIYAMX0z6ja6aWIqYtYQmZxmCpTQ0/ygis8oanlCyV+a+tUEO
E189PZbqt+h/0s5rN3Yk2dpPRIDMpL0tX5LKyG1t6YbYlt57Pv3/sX/gQKLqqNB9bgY90wNlZTJN
xIq1VhRL9M+1SoxulMMqrxKte20qCTIYJ1nv7Ww919GMOpPsjjoS8fxSoXrko4IcEoE4zi7vjbKV
B8CKugFejetfaW9bKG4MQFDQJoQ04x9ipP5bT52t2Xh5TjS68SwYtCl2y3G3EqYfY6BCekfurUd9
g+TLxb2vKrJUrFy/RGiR6n7ymDmmn0MeScxyWbdhoa4zrVUyGBtueo96k83miFa9IU537ZVKC81H
fOh05XYUiVauwr5xh2MF0kfoW+aOvnLA9z3CLhPDcQ4F9I6y1OoX3E8rc9lYFPtcrB1ainN2/+IG
jd+9jP0IDl0KM2ggd03btPMi/Q9oDd8hRIDp7tSmKQi9OdZ8pX6UYknd0OBL6i0eiDrcrJVV6IqN
1nHCN9xxCo8KT6LUrRwKmlDqA/V2CBw3WYgk0J9ogly4CIIEVBzT8yrgNE9RmtUwNs0TNd8UVk6M
CgHoP3DdlSXK7raGhAw2ykqeSM6jk1m7iIoAorJkacCabdb2GKqoLqtJJW0oKtXcAL0n/bMyU9wC
jTRvbaS13aJvw+GQkPPRAiBy3X6bthNpkwK0et+rLMqxrSlW7KmotTn+O1X6C/p8TpZOu9kjCxj2
gHSwW6mABLLcaE6UUWJodQ2JEcRGVBLZWJ4rpcnjlRdnJPyKw49YG3pp/5CyQXAAEgoPPdFFQ/jt
4f2E8fSI5pvjkBQQEyZyZ6fQTWSp2qmKiBea4BJU03kxaYH9M1XDjP8OoP1Sx6pKvzrC5GVGwemb
5xImL/VuzBAPNG50XyFj0xY2vEWgXrC5BYRy4BUeJVi/OVjzL25fLN3h0iMa5JP0ctMHbq8tDBkP
nHfPwWmMCKmxDsGo1mcvUIazL7RUXcFgSoqtmTj9X/pGKdUiNGpKhxihN8+UMPJnREg8U7aMI2On
VfDwb0uKlr+SyEW3MEayNda+6UcPOFa1ZPyFbI5GToV+YgI01DuqInnU+zIWa+xt4E56Yx/euFjr
oslL1Wgfm7lhkftr0k1TruAgdw7cwQr0L9cQEH6oqgf5mw4jCasLdD5V+COAEwllkR2R3Gi6UnSr
0jAcpCMeDoD3qkoaftaL1C5vuLvav5gBYNNOctX42yIx0hf6uygGDK8wq57CXM+UTZDG9jEAnuRt
DVQ+LBOBVteqICMLpFqwEPJQp5ZHllrrtxqqyALBU9zr3TpJATK/jYnhnbuemh5t7Ar1IVLtuLwN
HZrBrWuZy+DYWZVR3rqpnKjZjaP567gnYkeKFI2/0BBTOiK3IZgh9aPmTI3Ye7Ur4iX+H67xV1rA
ugtFjZEb0Fs0oqlQDe1wV46d7SzTWLgnPGGCZt32TnXfKb0m9waFYu27W7rySa/D6seoa10BUanJ
Mf+Pc9JUuApObcGdSCKaoDWRg3W0ZUH32ZdqrI636GEy+x6B9fAo0wguRB8WTbeagrH6psotv+cz
xgj90HtQSOvj0FZWYV4WUCiDTrproSY8FjCp3B2Vgva5Fql8AXkJwwVUKBz74RTbNh0avfJtpJ0y
NO9WHdQFso/gRzk69auTRgoHsNcRpPTQT38LIiQqiBUwzhKCdN++dErUUMVruBU3FIGkThvznlwY
VVFNxxA1RiTneFxHJO7RyhmyXqexbAJpugWHyHgTRqqDDS1B0U2kuW9udJXY/t7pOsc5W+iG4PlZ
nfegABq2p97sHMwZJOkMPdAontprJJ1uveyVFD5Ngky1XqpFVsqdLn1YaBF5hLUaqOk5Sxp4VU9p
ZLQo6BqEQhR9LXfd6lLV90WV5bgB+JS38lKpqm2bxKhZ/aaJV1oZmCa3t5sW8POxgCbcUl9zbIYp
Rad5Bt4aymSnAfdOQrYyWYNGGBXnpx+TZRsKcrdGF/6uo4WKd4Mg3oXhHkRK951oJ5Ek/10aHCO4
M/UfUrfUGRexm+BSBEQaW7zr/nDM0RF860QNfTatiSUWUoiueBxwP4LRN8Iq5efaRvwtcKwm2Bd5
1P6OfCRKC7hKBfdDbslXI1WGY6QObMIsyPJo0xZN/tyHffJoBfEIDNEVw1vDY/27haFiTlKp5pz6
gZKvaKcyCPj9Krxey+6NR8MdYBEapS1fYj+froLBcpMlsrs05nsQ6i27HHblIihqfFtqHUbYyuF3
WouBu+ibgdcEZKsy8L7Vrh8FjxIqF6V/7tX4sRC9/xwldj/AVqybM+BwmbMVR+Q0jafa7Y56EDi8
4dWJsVE1BLuLHPzxjzUQZ64qOYbHenDR6I6NT3+8FHHcU4xnkwtLV+Cogjv8gMyGtppv9Zjb3iLr
FAirPI0/VI53uYJGmr5ZwO9Y76BGbFfIOTAySDvVWlKd7l5wVBp01IhheEpS18F32lYVdVsTYh6g
RfgvEJHg1Bv5GGLPhnXHCyKvttzgvucVWxfCkwdVvIqKHyPvODGYGslHckvbXyYyhd2vBlV5D+2k
D26gLHn8z2bXp3sTz5fsboyTZleMZckuoaIUsHd1Eyo0dYGXoYI6tLSquj1GY6a/lQLa6cICz8Of
ruxAuhUHSQ9cIhPCFMhw9aSTmP9C65HU28Qttb+4d9BbtcehF8tYyvMYnbfe9DUaEcCxx79obCjw
qaOBXCTPqfUWucjk0orywd+Q/6TK0SrH7BugmJgKf136wqWbHntiAnUJTGsTLVUBfcYt3Q9+cQM0
2gJZWO/cDdhWoMkToXMDXIzeHzJsEj3o+AK0TDMDASyb2iZMdKLuYOkQs7jy8o4ooyCkWgRRzIXT
xkZlPrea0P0fCFc8f5uabXgHc0o6YIpY+7BpoWXkgJT9DkCloFTtN3gqGCH8yaUpQpfKi65aYjnm
Voc6wEid3xO56tBSRFC3Y2V3BgF7MZS3E5T8IxD4lcNOsORzZAgH6LxHLXbKtK4qHihWoTJL7Mnc
QAkirTzGMq2jdWOlxvc69IZwgdQ5PLkUnojl4Tx9z7UBWUsr0tHbtUowpDRWGEiRnTZqKQBkXpyC
Fk20DUB4NgJHgWYvsdqWxPtWMWjHtBq9k4r45q7RTJTYCy64MnpMEO45R9PqUo0orQ7Rfi9VXVU0
9YgVC2nEJgsLw7WXcFWM6ueY4B5erkBs4csuElu3un6DRT/mL/cQ8rVCO9tDg8Jqq/kiSFD1oAhM
vAdnwGOhuLUlrGAyRfIt6a1NNPWGhUQFfXiwx3vcVugWYWixQpxa+sUPMzdHlQwQwtMqCtocaXpq
Wu4mcHGSTVdZKUQWQDsm+o6WRaumf/PKKyBlUrTuuoOS0U/vEZb6aK9F1nVEXmqAkYLMastdNFIb
/kgcXLKb0SXgoMKg5+lTF7hJfuNzE5LQx3b65uCppJ4rivqTXptL3v6ttEnnnYU1OBRubBE5OLr1
QdzsI4U6/5YWkXWKjbXZArZ0Hr2Wx8Esk/2Qd77c1eCc3sHphGrexI7PnSmq0U9WnRpa/WPNmaZ3
RGqZJuoMPBG+FY0Ix9vKjgz3gMYIxZUgQUXHRUkURoTG6a/FAi4ewqxFyukyiFsRkaxBPkrlAfAE
8U4fUb+9UbCko/kYJjCcnhGXAnyMYng5Xu0M/Fkq6e2CzLubwL0Cr/kuSWHD0ary3Ax2BLe+6bUR
MbFDlQDyRfhstKX5QyCj4b3IO+dBy8eUHhQCmHOgvohcKE5CIhvenZRE3HGNRWS5w1l3Db09UZ/i
DeNE6s+VtLG39zjjx1ZpWywP+NzOjWKUzq/eL7yfEQswrn2Y4SpAA8jOuinN6lfid4SPnR4Aflp0
Dlu4suNvBu7YoZ3Txfiaj57i7kSUK+WOGl7/rU2tbpOapqi2deX27THtS3xXbEgFj60DuAd3Ai3w
rndzdKd4AHXsFSvCLbBlBx7HjBf21rfg/sCb5HbANoi2oFS7y92YjHWxzuoiexiGf947qfXPhaQS
B4vep5SJhCY1lz7jWku/c7QedNyIUJsUjd7v3CzyX7AdCcgamsS5Q9CK5wmdnDJ6nWp0DYduAU01
MGCjLwBtm2zH9Z5zZ+kt9j+j798DdmnlgrQdiK5SycAm4EqT6wot5iN1fOrTsoiV0+D7gLWllyBe
d1un+dt1Zk16ygHK1yGkClJ1MOIMYBBl2tFDJOpi/ZDRP6oHQ7m1xxrWdE9nGJoTYOIjbhuZ2/Cs
vQoChUp9tuBAJX249mVeMTXPrcc7YQGAIk8v3XbZVeDRC9FqIwlJpQvtHJeyD7Z2ZfuTUKso1DvR
oiygaKCA2+Vl3/YrNSHjWpL/qhAohhAylpVVSEq8FqsFynLhwquEzFYi8ro/0G7I/VwYp85C861G
32aV5SEl4b3eZngIjmvcwYwHv8A1YYV3R3uvdjZ17sZ1SZwg6LHPYghvz7Vb6FSMnapaWTooM9w5
tbzHAiYAz8KtobyzMBr7NmRd7x4zOjq82OpQriIhmvZ1kNS9QdAHJyTupWjP+aZYi2AW7z8IjmXr
LCjoqOkSR0AsXrQQKHIN8QSSq8RkANYFqZmGZrM0XvIp7Vm5hlV4/GIzT/aOPrrPpWqhe6Z6azxa
uTqsEJe3p6It480I09WDSG/Wv5HxQ+BBIQLyjlEdycYI4KuuyeLVE4YzzqRYpli6AIGM0Kwj4tbW
CjonzDsgIkMihDiBvDQfqbaLpIxfoqSL3Vs7jpUeknesrpLQxDDA0Wz+2ckNXM46oxsPBUn7rwyd
AWJ1pQsf/LE0BGI65DELKMiNpFgJuXgT4qIv2WdOdZupmityUKYyfch1DxwlVdPqb6q1+c8MaJhf
UKY2STqIwfCzNZLSAoct+lMCtNUtgtSVzh9TVSgeSQr0W0+LnGQJ4ah+xEbCzBetbydkRXWe0nLa
LORNr5dUT6rU8L19Zlb2uHIoPuVruxHYWtvQ7m+1yWpoPWR+e+JibaM1JSYIaRrXgbKVSWbJY540
Q3eLFADFRIcHibYvAjRiDkk1REC1qn423P3NXUNN1D1nlRIY5CmjWKmUAeIF1E6c41Ab+kq4M5MG
MVigW/4PJAMhlODK6eqT7/Vmxefp4XuFVWNu6hxZ7qmmotYd1NbtKZWgaAmiDWQGm43bRUgDNVTA
vwIw4B/46DQ/ceqrojUBRWthFOSgeeSfRXaw0DYoe7KWVqAPrrN4XVB/yvCEQEkDKBG00I1cYill
6WBhHm3KmMSJkxVQD1wGpVToDRW7tnvDLYdvpCGViUmEuR5+NO3YNWfE+fjbsvFzG1MTb4T8Vy+N
QG/kyauUFB4LiuKg41HzEWeUS43LOnkAAxrRaOJsbmy6mj5LO8eIEChSZmvkZsQJUr8dOsptExIs
WB2e3xWp6egvg1irf3dNIc+Jjg9svHQaUJ7DgOU+ZlSpqdJ+DeOguriFaZPo3zUsJSj/GorS3QNR
+eU36JK+h7YdKoG+CuG8QIkRFAbBBnFWSb8FVmv+irlooIBIahTW2OpUejoTT0Z4bVa86kp46NDB
Kblukjyq3X3cwaHc4tZTVlunI2DhQYTIQc+ssIxyyM6mg6VkX4bNTZYmqJL9tpSHvvdUzwGl9jX5
c0z18k6koPvfLVhd2rmGhaguy3Go7Ycwrwv3zkEsCXqRKwp2vrA1u22B8Fb5rulVm9EOhb/2GFvg
/TunKCnjI38RcPCQiUd6shKuV9zXSp2KfQO2YGPCJMRjKALPWY2qILguog56jzJJIgvNq9UbBaJN
tO9RbXsbLmQoAXWpkWY6ZY3bQGLZ/hsZZl9tsbNszq2wimoddGbTQlSuFW+PuNhTl3mbDai6kCFo
yq0Neo9vl+v47r0b5eJXmCtesc/tgg7ZpnRIQ9D4mm/cKTUWQzV1OgydPLuNQBssaVM3qyDGFN+z
kRcwR0iX+NGN74dq/WarBNyAA0jh11kwFPJo4E/n77IQEgIO1xhILQyQPBqsxKEXveDV0nkTS9dQ
H7KiyrMTPVTwqC6lXlXnyikgvY18M3WPUsgjaBeKIYsnvclNqtNNBerRdmHQr5LK15MzuHnf30gT
8o/SShMtgKVnLnK2ptUJFenjeMBedvyt260RQMytw59X7EU/W9kKnAzhkhgqvcANMTNMj9pEs+E/
1QeYw03wKOJkncDEY0AoTupiVLwnb4w3Tabt7V29XPKlrnnPTg6mczdPWwqs7nH8Rjw4cw1VGKON
La85dHExrNsSP/MSVhR12S7fkZODBRLKy23UF81GMa3XFAXZXm19cfJQDLhXHFc/mX1rwoHgqauU
ricX08li/p3Zt9HgbuNnWXOgGLFuh12Y/HG879hmXVn5T1b1/4xDwxvoVXjx2LOVp39WI5AKNQf7
vq+fsuXQ762DoazrpaU9BemhXElvm2CPsMxo3XBKrvmsXxwfYG/qJi74BfPxrcBCc1I3B+TTy7E5
jnhJkAB46hZdvsPjYeTQ7P+SigHFrvOJi1vvB/lXdMomz6Iru+CzdSyglKpOi06TnE89QMoa7WOL
n9eBisfJKzaUlQ5h8fD1ml8cRMMAnF1mmdr801K3lH0Mq/+g6ck9JLdb2TyE+uN/GIT0DWicaEXo
M3PaKPVkbepue8Dg9Ztjan9QdN/bvrxiUzyfC5uTZxmNnOWAtRlzs2RTcSrVNnIchoKXUnsQ1rNd
XBlifhIYQlOhWpiaZhBHabMdQrRn1DYBxCnM7+voIXL/Cudn2Zz+3XrNR5muh3fnLcBHe4xLLTxV
5U8R/Lad03itVcOFtfowkdkNkyu96/eBDE9W8OwaR1f/rWdXrI+vrdX0E97NAjuvXndaZtG5Z8M7
slZq+DBU/3Jvzddq+hXvRvFbiU5HZRTc6JaxluEY81037/9vH2R2AQbQzXm9jfAk0TFEyh8b1rUI
r3z1+bvz/2dCaCKnVpKqNpsJFeZcyVUzPE1+VgtKLzdqjZbz65lc/Cg25VyDi9yEIfVxuUgFoMVi
QX/y85ONK2mIbaUW/C67a73XtfllOk1HGBxHaZGKSznbxFabaqo/RPEpqO/Ij4PqDqX2OoB7Nuav
gwHuQ6UEp8XNKE6u9T3CIlrSaa8H2/fh7TkYSn099cmC/v2jOv9B8uPU+3rUMXnlB/mjWMcYaQWG
oFjorUolR5XVLaKXrwe8tNbvV2B2xpQ2c80KWOHUOlvxI8WjMLGpjF1d6XkrvPnEZgdttApgN8hD
pwgnzATqK2It+CUYhzlbjNkc1HtRv7Gg0H89v3925HxFbWnxRkgNtvB8xzZ2pKnIC+KTkyontHew
sc7YtEEoxwJOeYwerJ/kGu1dcmPeJRj/AKRes+m/tMa2blPVmQIU3ZytcSh9oxngfZ3yld+sfcVY
IMPD5fvaVKeL/dNUDc0UENUNYcnZGg+a7UJYq+NTUT8AGi7w3YoJ87VXd2Hd6xusmaCBxcsrCzzv
QWAJemXw+Jsq4YgpzNmVEEESKoEohrOgPYZKJlRhLKCv8rB9MLsnLbsFWgpJ+Rtra4uffRGfp28B
hWLAaCrfAVVtjDa58qs+HezZj5pdhnUQDD3mYcO5Qbs39E8BWnoHk6qG/FfLNl8vwadLcRqMeFBi
0eII2g98PLQ5PpJG4rIClvcAdrAoyz//fgCTvz8148DKR5+96IBekFSMfDh31IGkxOxZef16hE8N
iqav+H6I2RyUtjdscrvhnINrmfadr/9mzkc9WncYQFNY3eMi0RbOle/0v4xL9mBZBuGKMzsboIa4
6KXtcI7SY5u/Yqy3Uib1l3NSbAx1fvYNxoXFlZPy6UAyWZbRojkQvSII+D5+sApFREFVeDwr2BLX
CQx7ziTch4N+rXv7pZHobaaRIengZ+rsPrcL1y07r1DPuidID8ulG+5xoIZqc/j6A14baL6OTtpH
uher5waB+hGdogLghQcrBzfe14Njr/7DeJYA4f0n9Ldnb/RAdkoW16tnUUWLuH50iJ+wWC+S/dfj
fHoQBQ11DVMXwmTrCzH7VIYHuwXmhIqG2jrVRrStiyevKDHn0QH4xbnN1MevRxSf7w6GtIhtcF0g
RJ9faAny6ErvBvVsZTh0xrrys3JN+zkZKRYkOEfdGrrMbioKPzd6NWq/RdsPG7N2bAxvw+qYhBRF
Rg2x6cL1wuS2r2FI4wNm3GBGsWjq/K1GLYG616h3Ld4GixrwfKl0yjGxjXCPO6T/ikrZv3LSLi2k
nDofazY7XhiznQgdI0O8INSz1j2mryH2iNpybFd1ecyvbMULZ5pMELdBsAGuQ23eCgz8SMmq3OF4
4T8d5domN811MN5Iu1/mGLT06Du6EYOgcVh//e0+f7rpGnHwuOaStAjsPh7srIoE7R/68WyZygYB
PQYSyqZNbnwYUJV8+3qwfxKpD++tYDRd2jT9M/gPMZ3Jd2F9hLcMLEtrPHsVDjgoU259E3f7MPmu
JdTP8MzFZ6v+mSE5RXGzquX4/b/8Agesii8rJEnlx1/QCwNGMeYN56pS2F7lN6CvvduvutDYo/h9
Q28Kn9m0o0VDZPf14JfWmjefzoAGvSQJrj6O3QTeGFZUTs8yrZ7sm8paOmn6mIx/7Xz7fxpp3gbM
p3IJ7d/856tmCx3xMTXNm2SM90qHPsROv3093ue7dIIZiIqBpwweiNl3TSXUESfy1DMzvGlMd4Oh
LsL6/MFur4x08aiYwHjsWqTiZDsfFxHczh91NeFUngozgzz/K6ye6OQUIhVSXBpTx+q6yKxrJ/Ti
DN8NO9s3+LTJJCoZVrGqTdlug7pcKmZ+iEP3yXUFvNy171UHLy/x211hldQo3U3gROscgLO81h1x
ikvn54j7FkTLMnC4Mmc7qRdZm+F1qZ7TLg62Ttv/pXFLh+gYpfXXX/bSniUHMFRHoyWMMd9JiUgN
GIHMW6eGEY2Y3e4gn+Xds4EM9Ouh/ml/O5/V+7FmQdtY9nmhx5F67owGtQz9OZaU8Ha6kj5TmD52
QirLUO/vxqK8pzBwm4z6YxLTrxhLoCVuveG6SiCUGliVLywHM4ZUk0hh1JOH5a4/1vdeoOEFp5Tj
KgNxwiQAbNvVfvu2sRVQxJaFcNdm20FsFdW1q+9zyGtZPCMmfEkBWubMJmfRUBkKX8mzLAzcYWV9
bKLmRTXGcJnEKQ1zZPoTW9l9Vuhv1FcOge3fxGUmkGLKHdzW8crrdvH3SMMwAdcMh1/18RwRfIGY
uo16rnlNF50hwiX8RP3KKJ+Pjc0LadiUgsl3bHuWYJXIkxUpPXG2S1jhubhLrONI4yj4qOru6+1z
cSiDvrVCJcRy1NlQEC/HoAHlY/eQtWDb5uPUSEETyv/XA30+fMyJQIfbzgHLn8cFuJfEozkw0NhU
mEOIYtzWtNDZepn0rsRyF4cyVQp0Du4MpphClHfvpaINSd4QJp9L6mx/kaYESy/o0l9mYP76elKf
zzmTmoJGKEXCUe3Z/SYxwDUcj5FSCr+UhnH0uDHP+AjSNSm+ArdqU+T08aAzGG1/bfoo0zN+nk1E
sR5VNEgQ5xxEHj0hheVn2tjsdOuptt4SipVB8A2FFdaOuwgNmfSvdAf9vPmhpJnEqlxpNsWP2V5J
fZRKRUdLAnuAMksYkKxSNTH/w0Yh1rd0nnsNjthsFFyUNCpgnTgT+qlU4HV4SyJdioevP92ljf9+
mOnfv9skeonYl16Q4pzFXBQ3SnCPfSSck69HuRC7sWbTM8+M2Pfz6lVejbni4np1DuWfAQ6WEj3V
ODemyS6K/0CMWOjJS53CJb3/euBLZ+D9uLNVHHJQWmkN4uxRmtIT/dbqdlpeb74eRRMX9uT7YWar
KM1cdmOiiXOaoZq2XUm/N4gzVQlGPLHP6B1Qt3ti5fKIbXBwg8ddcoisKLgbkD9f+TXTYLMDYnP9
6jr3M3fnvPmxXqdIijvPOg8wBMhIyY8w81h4pSXXmJ02668nP4ULs+EciwzO4Y7my86HcwHbzUjH
Z6wN3yT+xSAqS6+/Fzk7tkZB4DW3flFdOYOfB3VUxLyGbpuAQITiH7ctlP0WuUxknYNC2ynpYnyM
5bkbtLsofLDNG8e8Mt6FL4waXncIl2hwbNO18eOA0g17uFudcxZasy4wGqiC+yLaYxmN61W5KFqq
282zLrWlhbaQy+PKKv8TK31cZsiQNtKv6eYjdpu24LuD6kDVt0N98O+T5ofhnJDGLfRwq0G9ifpl
0+78HqM3lhw/dSW5hyc1DgcLdQa+MwUeRY2Z0AHvt2MUV5CJSytj2UTujpS2OTVk/vjDMhSaMAY0
9xxB7YeyoVbEWDcQYFsIuD4dHIEPEDV+NzfB1Sak06rPFoWvMRXdDKJ525o9ce0oaxh+nnffNeJb
Xu5zGrM3G2Ao/LYPVtOvHTwgSwWvG2fcZsnBCM6asvOC6sqRu/AoUZom0CWBoasKierHRYDljxhD
i7x7tFkraXxTR3Lv8jH7JahKHyAKqpm3xNJj1eWvlnfl+Z1mOV+F94PPViFPDZTrAXrYKLU3xYCh
MoJuR3/DXnqZwy7S3OzKR7+07pQ8peR9Uh0aCH+cbjCosO8M6d3jFIPAKYA9g2Ods8OQ4Rqaf+Gk
T8EFxw4Gk27N0Xw6BY2DNVjevXnAv04P9ml/tDpnEZvROiteFfvaQfsUzEjq6xAbwBhIE9U5BAaN
R5jYHoT343D0drG+H7yDHv5tWdMofGp0yqOYYuebwfSOcQf2t9T6X+EKVxZlKZSto9xWWKG6uCcW
ubIsui0iIR834zgMrsTHnwKRj7/0n5To3ZXQ0cCRNmJdeF91r5KGt82fr2/2Tw/J7O/PrhwsnqzK
dPn7eove3y6W6PWK4EfbvP77cWxhApWZPB9yHtHZbVmnwziE93X3opfV0c45sYk53Adep1xZs0tf
19bZTsRVPFvqLHNJC6OrlchlTlaSbtU+izEBLEijxjzbVUPT7pFfXQlCtM8figoRkapDqcgxdGO2
kHXFc19XkXZIEsij/uTvdW+EK+/72N0b3k2V3AtwM/lE8w/6OyoLSzGvTPvCLxCaOv0I0yJOn1/S
VRDVwukLgf6jOSZF+Uyvgu2//Yr8XXpTEwU4nBx1+gnvdmND74am0UpxCE16PuI1or5ayV/TulZ3
uzQVoXLtcyNIyFCzu0cir1ZQsAtMliGdR5vKuLLt//kLH+5T+HnvR5i9aCiRPUuPGEGB4zfx7Cef
71vVRfKbrdP2WLXbMv/ZpMo+N17sYkXXG+tKvHFxktzpE5XXUuWctyJ0xQqSwBAHA0/bUaWtcLj6
+nN9xsKmWYIp0C1WNTUYKh+/l4zhF2ZGKA9J6G5a/44X22lTOtBliLt/O8HRpj2FzJMrT+Wn+3wa
lheS8pOg+fy8RFPRIc0eZYIqKFmGQQqF+w+i39reF/6dEt4W2cvX8/z0OJKqQWQygbpUrhhjduD9
boxoLWk7B9qvLcMIeVqcr0VOi3asUgpcOIorE/wcC0jTsXVdpz5LV27rn1zo3UGIijC3NQr9BwMt
v1LSO8e196mGJ/TQrFJ6ZVjpDVKThYJhnlZSQVLwVtCDxdfzno7Bx0388VfM7hyu0MbDIt89WOLP
QC+l9FRYV078tSHkxx2kCAth1RC7B+SamzDeO91Nh4Paf5jH5IXF9wM3mZeHiP4HIJvWPVRehdPm
uS7uGucKy+/znrS06TAYU0qhQbT5OBGdFjZaPI7+0Y5ujO/aKZdrNfxdOac4pTtq+a/P9sfRZrnL
QNeOCS71jx4djpZNgmZeqaBwf71u2ueNP4XGRORSmkxpjtH5nZ+EuRUg7BzTfZI9BrSAd5f0xx6K
AeXzt4ReKwji18hny3HfSZoqWfmkBjwhcFuHZrt2B/vKj/ocUXz8TbOpFyJX6qjzwmOoOze0EJGd
s/fi+xb/8iuzn/bex+1vo6pk3rrFM0Hs+PGTxlhL23oXhUc7qFeF9ZLTNc9fuCfPXzn3BGRHfNT6
P45x/npceWGGmgXBG3YGaQapwMdxRyesaVbVxscYv08fl7kFDTgWJk4YaXPbaj+1KF2mv6WxDWlH
gkkdhpoLJd7hPCQUDMoX0RsyLbu5VZR1hx9e+BJT5PGRuyDaOdHHICxOCHHjN1lScVra6ouDAcjX
c/j89sCdmTBQids6CNvsNIQgFKIozfhYxNlvG/qGjubu6yE+3xwfh5jtA/rwOXpNY66jB0kma/e9
uRrKK0DhtTGmHfLuGpZtYAxiYAwDx0f1tgrWQlyh532GtXiZ4c5byKBoRKnPLw4V50PDrWjToJTF
prLOWvmokxChVke/uYqNPdqSRVdFW/8aH/RzHPtx5NkKul3fyDGraUJoP77JjMJRTJPXXYUi5OtP
dSFO+DjSbEdXFGLT3GuyIwJ4S1t59prmmwElZXtbHzDS9q+8nxdnRlpp24Sp0zn6+N1ymSShg3Du
mOivSl0uWkyFRf5aoE8L8LH9enYXjqtOfPA/g82uCbXXk6nlBZNDW4GcWDY/rGwLuf5atDWt0uw+
YiCkA7oGcvWJtoWT6VhGDd/L72iWoO1N/wZJt1VDigsPWK/15pn+BxTws/b49RQvf0CwEfhSRJQI
GT4uKO0jGi1TiuyIL3zp47f7TNfRMkPZ+Wyp59K968Mrt+CltwcgBEo09VyiIWf6xu/OnloF+JqF
Vn4cmh/6n4Tuhr5LF75qXSl3Y7Yzu7X7S9AP2z50pyFyMGhf9v2r1a5N01t/Pf0LzyA/wqReL3jb
LXU2+5AOOKqVpvkxy1EPGO0yGrwl3MdQ7ISXLzw5XNlSFwc0dQviB/GKZcwG7Iba8wEs82NlfIfB
v1S7Q+h6q9A8VrilJ+qV4S7sYKi7xJoktfAi5tKUwhoVDGNETpc8H0I1feSBvHAqCptr5LEL74LB
7jVxtpvqcXOgFxNvyuRFUhxRNWOQFi676kp4cGkE4i/wJDYraOv0799tG5E3KMplWhyrINFue2RQ
axw1rl0wl0cBruTKJqbUZ2d+agqYp9ghHXO7KnHFybUzuuNr3JiLo0DXmLYAkIaczQWOZhJX0VDg
KYFtZ3I7uah/vbMvHWxgT2BXx5gqfOrslAV4vle+ExRH2vUsJLS6E76Mar11tql30HhZbdqHfj3m
p0cV0y/KsQZA3P/j7Lx241aarn1FBJjDKSdrLMqSJdvyCeHInDOv/n9o/O/+ZjjEEHsfWAYswMXu
rq7urlq1Fpubd9X1CiEM3uRVig/QKZNtStjKjjoyLLtSNdrtfVPydEBfhcyZrdlGQkUcPmQvKpyk
f03CX7+RMaNPbivU5wFhUFN9qujwz5/ddIvatVY/hd/4e/gBD2375p0qaCI9eWX4t6mB2TdNL4kL
D+3glJIKk2/Sla+9B0PdyZc+Cf47kgEku21YTaIDzfwenCHDYexoUtrfn5XbK8fVF/Aouv4CxVJ6
gJZ8Qd39cY+u+2eiuCmeRgUal3GvGZ+z8bNUWCtR9OZQnm6zGt7G/V0mss3WXcnFGg2qpnHMLtnl
+nMrPchGuon7SXHn1/0h3vgYhRaDOAMSiJoLCZDrEQaG0hSFrpdOkcRf88jbpzlyFE3z+b6Zm8A5
1XOsv6Aj2jXJDFybSWkb1KjFlw6ah7tM+RRo+aHLHjtUPe8bWhrPpaFZvIkqpjZpMARO4hWFb7qk
rcdRzVambWE8GhkHHh10yvH2n90IIXbJ6e8OGA88sWg5mv6bke8zWED/9XBwBCInhxfP8vmBmkOw
baKMUToGRaYq/BjsRl7J923cermGt9GTYk0ZeJ4g8vXi1CGkX5oEvFPSheExawuFGp9U0igyIOsR
wrUUVS76Qm0EDyOcMhPIkUZz6D33979kwfFBglPdon7NjzlYSkzotMxpTnVEo7XR6TmIwc9ITTeu
EWxVa+3ZehvzGDcdOOrU30fyaH6ah2k4yQR4lInz99H7mRX0avhbRSY1thk/KF12FPKPyKi/9fne
+tbV3gE5WphrfPGoye2G7ItuNDYQ8rh9slCDXVmX2yrk3+/jcTihdam4zZwsKiMIjykFOE1pHWtk
8fSf6FYCkv8mPUCaGL3mhg1/iyA+xBEC4Mop7x8rn1YE2D/Ux9Ky/fjz/QWaztGrU2L6ItgjJBVI
DSWEmac0CAfX0GZymg/FF7peNvRkr6SHFjYw0GsaL3UVhBCH7bUz0uni92lX1E4ujQggP/Twc0X6
yvZdcLSpKQAkraKT3b45zJvKKMaoqp0sepDGP4VlbcPQ2sj+pDCyBqJZiBVXxmZHawzbnp7qZe3A
R7aRGzq/frb570Bfwa3dXIU1hTXhwFBo97I4O64njpxS3yLn2Th6/UNAGMik30gCmU9eWxbfNJJP
931BnhZ75gwmTWw85xRyMDjEtUGl83JF1bvG8c2DUoc7nquQ3lRfa9h/FMupTinMMMZu+Jm9iufo
lL1a7ZsVPeCpjn6u1OP9z7n1m6kyzQ2TZlogPNrkuheXhThBITdWAwou6cda/20mH0LIp/69Dd6U
Ei4DL+9NaclXs1iAPqxxShShAu8pzeJN3a7kOW73mAo+lx1AXgiM199pvxiIr3RqTmKrcRoFctBa
6p9kRC1WRvIXv329eKrMK9Uk2sMnShXperoCw8pKaD1aJ1aTx+5V77jB1ah8FRs/eEv857HJv4o9
FFGV+4CC2OAih6SiwaACf9x5r36+6yCwix8zpNSKTzD2fUCbc4+AluC+3J/0hfngS6nl0X9F5Jn7
NexdEpfTonVcsxJOddwir1ANv+8b+VuTu52P/7Myi7V5WaJaAZeVk4yPDYw8KuptnALqd/+jmiBN
jaAaqtZW9rEX08/5H93fo6jmyfGKFy8Mli4GvGtKJNMOPvuMNtNdpE+rwQllxH5bOI9WBrqwTVA7
4iqhTEe9Nk+ZCj7sGEIlD06FgrwOwzBNbHFVb+9P523IQyNU584H8yLh9e/Je+HDOizj2djDYiyl
/REGSlvrjE2afpHzFUN/z+jrdePohiyAHADdGLjHtR+P5mggOp7JDvJ70SY1AtsVvoTol6q/NXGX
INQE/NtwOzt+yeTPZbWHom8fpd1T4AI95pkIo9uxhbNw2MlriOzbiExlauIPIGfAJXFemyr9JNAB
66jOCAXfJhsldTtCIo2kdY5MgproUEeIoFVC2Onuz/+yZc5Rg2s3x8LsBWGYGW/kCsslmfeO7DjK
ObYIHeIpq74GqPXeN3frtaT9FVAFVEC4H1izYGIaYiiMYag6QQlwRMj3tRCsRMWF0wbAE5Afek2J
jZx11wstoVJMjstSndrf5R9D2j7r04hS4iH5HTvJh9yB6j+S7e4DCFFF3deww0kfpX2wlTZQjN8f
70K0uP6YmdeFrpXCdWyqzvAswomtnyV1Q+0d0G/QnypEX/ZJ8Tp+pnNmqI/y3mpOKx9we4GZ4F/A
04Ac8yqYJzyySaQAcJTqQNBNGXejSM/B2TXStzyUbb15iP1HuXmIzAdNgt7WhBZ6H2o/wual+3H/
S5TpWjHbgHwJgVNGu472qyngXGx1QSuMQocM3jF+mjElbFutkf5+EjbBRy14QmyuEQ5J8Vic5Qf/
QXXCZ/2pfIhfxt/0Yci2/EUyjhSkLFpdNjl7ZCU+TJ43/zreNmRHLUIqtf3rr4vKSs7ykK8b6p8N
7Pq19Zwof/6o7baEZDnLv6zMhrxkb2p6gcMEWKg2i98ePXQykhuaozx1ExuxXX/sx733EuwibQ/J
WXyAsqjrX6hFIlnlnYvPlrSXH9v3ET7XR2E/qju53o/Gs6YfUyjMcm/coXx7CNS1Ho7bg2Dqif2/
L51GcrFudVQiHK0nGjWN1tZhaYbiQlPXctPTeG/mn5ycqlOwoX4zSy/IvtR7RtVBcAGlUQnpmMqN
5iWQka9GdoKWVFWtbZTV9vru/krcIiWnnl/uDSaoFZVs9MyyhcrAkAit5gTFT+0suNtU2kIF2SKQ
Phzr4GmAZLYRX8ZgZciL83phd4qVF/OqDa7UaFWtEY8+l8Fryorn/2ntTBBADI+E+t89eWGjrDuI
WLNRc9CfckYjOrZmfYDhfeUpthRkSHL/Y2bmzCRRUaLse83RYu2gdbG+MYb8Z0miI57EAuEXzVcO
koVzazo+yEOxdjI41+vJk6DciynpaE6cv0flOUBkO9KQK3Ph+AxA3QorXrI0Qp1uDTIAvGRAbF3b
y/QIzRRP1xzIiwFPf9Hk7hC6nyZB9h4q4vsuuXRKTuAAHs9ciW57b4OyD0R6ihyTrBJ6bpaxy1K6
GO9bWchqUIAnXUCOmrjHLf96TH4jTPrisurokG+nZrfRopck/qxCmSKqOx1HAakr2v2ug8BwEoH9
EaX7wjrVk57F3lLeIXuza1Gzm2RnlisutXiM/wXKU2y0lJsZ1xA0aORIV500jB+QX7ZdYHrw+ncI
Mfi6bMMdv9FcYeO6sKuP32Pw9E11SKSNorx61hEMmKXa7if0LNrmA+I0Kw5xm3MmbND9ZJDZMzhZ
5/0m5TDWCtT5qiMBNNcU5DXtrqyO7haOwe/uFhhHo70EHzvB3A7iGzxu91dv0SEvzM8csld5auPu
XBn7BFkyf+h2QVgUSOYFic1sFrysB2Vl0EuOCUrGAINrEaPnwG6o1ozOGDi0XBl2eYpf4RY1qXj/
74cGUpHDmKfBhAC69kvw/G1dIRYORAZO/PDNGM6dUexb6UkKwpVpvAWBsoyXxmbR3028sTIHVXWg
5t/l5QO1Xtl4U9O99AMleVXdJW/Kg/khzM8uHJL3BzoFqfmZd2l7dgKQ31Qq1E+xHb+rcLd25bb5
L/caOMlYNepdsIdN33BxAkRQUyK+QaD0hm9Zf2yngwYhrPEpqM6iti9hEL0/qCUfIR0HmJDwNWG1
rw0WtVnACk9dtXDRqooePH8lfXX7ZCTfS+2YpBz3VhIT1wYQ6YYcuZ0MaOfBgTWZ2/Q3SlIr4XFp
cSygiXRSAtG96X8eC99MA+jxnRYttWZ4aJVjhpzV/claHMuFkVkIFrS6tHy50p0evzOpEksmTIa2
kX2/b2dxUS7szG63lUFmBAUC3UHlN4WEpgL4VETDyrm1PGXGBO5CgJsn7fXKiKWJ6kPb646iodKk
foCAUFLWnlRLJz+dNqJlcXbp4DmvjaAR0XqoM+jOAINp9hloT/5m9Ki38ZTLftyftsXlubA1Cw4y
bdJqiQKC41nn8adIOwFdM1K1dplZenvQo/k3iT/1FM72qNQ2ENf6he7kObShyqmqRFpci23fP3PI
IfhtW9bL/ZEtHB+sE88O4itdm/Nqu5mnoYcSpu5YKJueTckv0JKTDmOuP1a8qemjDlYsLrggbcOo
LiE2wAaeAzAQxjMST2DbKqX0RQp5D7fV6/1BLSzXlYlZdsEIMjkVm1h3pEi1YcwTYN9Ux32S/OtG
G5hzgO1wOYPIUAYVd+2D8YhKYCRhqCh+UWvzC1pq+xU86sJmurIxc4qxFg3PKLFRR98YS2McpX6F
AWFxvkj9qPSusahz6IilD22MFCrRJ9ZTpCyHV13n6aUKVWxHoKHur86SywFeBKSg6YbIle560mQv
TbJq7HRHQO10107c/tIIKYdb+eJBSwL/AE3VygZetAkIkNZW4LaUk69tJkiEpCDqWSirfq2D3txE
ZoO+LBlG1RrsVqMd8v4ol5aNIf5jUb62CGm1LgGk1B0THG35EiJfHKxAxxZNsHPplsEFmc5rE13a
JzBoSrqjjk+d92kE+NeZK1tpabdSt/7HxuQ6F9cGy6tKIahVQtLY/eyl+idkNrv7M7W0NqgWTo8q
5LWA4V2baCs0FofMYKY0T93LXqwfvCT7mk/y7Y2cPOlA5Lb3TS45PJkMmNooxtNNNjPJNSmSOiM2
HM14G+ITt74sDDdyFv37g5DWBrqmIMQBlTFPcyYDPOqlFBgct+CkxBRW/7ilItIhtrLib4uz+I8p
UujXsxinWllomoAzVOWnUG0/q738xQikGmG9QUOhrm/39ydxyf04eml4JVdzC91L0TfoY7U0HEuA
MftZFH9bnIz3bSyOisLW1GDIOT+n1RGMSBtaLzOcwodMg3zyxypreFBpZIKUj2N4uG9ucUjmVOJS
IBEiT3I9iZRZRjlwa5jeElQ6B3SUzO/1+HbfyEIlDXwe2U94ghRgC/osGBmDr6J/0xhO6Q62351R
vm+J6sOfvv4IfX5r7i0TBKr4sUAep0YOuNmgUJCOlZ0eA+GlbyO76BAUhUthcLtHD+lIN95WzUdx
DYRzi2HjgAOswtVHpsB+08jd9XVZlfVgOK6fAJpS9n59hkMFHVLEH9Dq1KsBvKxs/Yd1MFgEFdYs
iEXmWZayU0z6ghTDkbpJmNSonwUhTQ4uKYKVKsHSitMqS/8FeDkZ3sLrFSehlGox3T9OMOqvHD6v
emkUSB3J4oon/71JzR55fynb4L8DB3FDficVCMLlnmU4MbrSarO1vg7ZL6E7aPXBTc964oQ+Apk6
L10LlOAPQQJUldlldRqyndrJm3bs90Fl2lIBpEc4W8oJzMs2189DdVTCsxnycKC/ukZqlCYZ/yFB
+7WJnqpmXwmQ+nDPh2zAFp1AJ4eaVNtOd21ITbR82CCjfd/Fl06NiZ7uf2Odfn9xaghhX/djb+Dh
rWSHAV1kawWkpQhOCYE6xnR7JUVwbaGKohx/9UzH6D/WaMHGwauppJusWQlyC68MuH0kAhypYV3R
Zw+mtpBrQ0HY2FG87+LwfZKgQwypSL/Tqr9TzWR3f+JuG1TYcJf2ZlfXsOgLpc6xZ5g/RO/RpaU3
PupV5xg+KO28sMVik3SoLm6tcxB26Ffs3fTko0FCQ24tR/RD9ZAq75QB2cb8zP1+49IYkHyqim0s
vQ/Q3LneJkGPpXiJ289m+ylykcmJjhE0DffHshg8pnmbQG9U4ea0SH3TZV6hJaYTn8z+Hfo/2yeR
eFKPbXQeVadfyaMvpXCMS3uzK5dvRLrlF9hr63ozZskXzfoiNv5Gf4Jh1rOec7OwM/oUxmCnR8+o
0bjaWnPO3wNpvssvv2F+gvj0DEwYMRrPn0Qf4Z5PhoxcEMJwEpSrBzB5svrMObdRoFFGy6Xrd4b4
XQzKl9I/5r5rS6uw7YVXJTUNUHoUVUD9G9NWutiMNaRGZRDhUh3r7ygFr8jsZ55vdMS7vCPN1SvL
Pm29mynAHNVGbgVkTK7tISiBIJmXm06iAXveaR+10aFXv39HUjypbKgOq2zlSXHb1Mm2mXrU/7/N
+Zti0IvKr7zMdLR+X1f6uYUjR0/aDbBbvTr4Q7WpK6jAgZOf4VeusjXg9dI95dL+zPWa3gtrrcN+
YeUPivAVBSBDPIkIE2v+GkfV4npyP0HxgNwrma/r+Q1VH0l3t2RbDZJNF+HGqrYx94bQOAv6R1kp
NtFa8nB5K1/YnAX0WMmVUgFo4ijKTj10RrIxmFyS7FSVkFT4kr9J7p/7frR0MlPX4OpMlxtosdkw
Yf8sFMHs0NPVxG2dfhWpdGbR630ji+tGvgXONrhjKCBdzyU98ZKalabhhGGyCeSj28VbZFRrtdoI
3krH2+K6cY/lqYO5mxu6L6DXlnaEJ81PUSbEL4boHDVbbmD7aOi/RSW6lOnX+wNcOr9IbMuU/CYA
jzZNwMXmF6WsIYOPUbNSULlObLi9D41FY2uG+KH0dt/a4ppdWJudlkVdRmGh4SY6Gz2Xf6jyr4Gb
6n0ji/dnTklAzmic4B0zzxisJEplwSegCZ+TBoEh/UdbnZru1fO+xvUR+ZwGgIAYEGMfw9RJpGOP
8Fwiwg5g/Aitx2Fq+WhGuhHyXankX2qvPpTBITcPeXe8/62LG2cq7NOoKfHCnTPXedJYwzPSmo7k
7Xxtl2WH5AXiY433hQ/aSHqp1uLv0opfWpyFeyNRvTCEBM0JAq7s3ii8eylcLAjyBMbPMuq+dpw5
90e5ZnLmZI2bNWE8YHKIoh2c/dBpvfbxUwZs34u7nSpoK1tpzeD0+wuvRjLRHKu2nww+uA9JFXyI
3F+F92IE+jYN2uP94S1tXNKy3DSpm0zcAdfWtEZWKti5AD7ovIHKs2QeO8HWgSBktgQv9xoJyrRC
swPU5HVoYQooN31Q1/Ykrx0sWSIhgvPsDO+HnFfH2jAR9a1WttJC+LuyNJvHWMgRgyuwFLvfarG0
pwsmEmnbOOJhKqxM4+KwAP5YoI2J6H+vbxeL5rW+h2SwbyDVSkHID/eqjKiVDkefuJYMWQL5mVNs
4MU60QZYU6C6sBWhZ+0VBYkXql1BeALPNhonPfs5blvhPep3kZ9vo7dGsOsfsJIFFQKi8kauH5qT
0r8O+kGO1lLFS5GAT6JWzGOTu/DfT774pCJCBVBI4MhM0PZVx7dSelFNRO+/5UJyMrKPipd9VpQv
9113cYEvjM7uJRHJNL1PMYrILoLTvyn1b+vsdwPckcTyijdN++DGb4nHZMI5cEjaXE+6iKp5GjQY
E4NE3sQxJXchLtYazxbd6MLKbHc0Y4Am8JjzYpceoNCE+DwwWxo+usgOEIK9P3+LxhjMJFBEKWsu
ZjBKRRinYUWOK3w3a0KZ+qOqvsjCWv1vaep0jmhqjBMQ/+YeAmmV0ibkWXrzNRgds/51fxxLfjCB
RLjqwP2qztswSqN1a2B3hgP1ia0V770a21b6GRF56GG/37c1BY25GwDgnKYLjOdNP0ahdGEYijKJ
DnU3yqWdyZ/iUbDb54pcTrxy9PytW9+xNqdDIDkYy0CADNShzZOSPYqZtFHD91I4Sel3X9lH7qbU
iDV+fA5jf5uX0i4Wx4c+LnfwQaEm86Wvuo1YnUz/s9Entms9ud2zn+1ad4MOQtAjwhuco+JBEk8T
qn6sHmh6OkGNY8IXn72AuKdpzE4FIInpBzhjmsEWkhcDXUF52N6f2YWDCKTHPzM7TxzCtOIGdF4Z
DirkL119MHVhA6oLiO4ZLGl3qqW1/OuSX5o04E+Na1Sh5lnlzkLQNiJx7yRGuAlT8dEU8tP9QS1t
MVwSJPakQwHx9XXUgKe4GWiMN5woUxEWjGVrY8AqbIsJD+fc84yVY+i2+52UIj0opF5J95F9nYUp
H+oVpZNdkrz9TmlsyOkT/Rz5R705ieOp7aNN59QVbDYPIsX4ET4w4BHUEQe7XmvYWtqWE/M2+K6p
AX6u7RSpyuh3A7dzrxpsvX9X3Rea2JC0/liiR31/npcgyNQg6NyYUI70Bs/PRMsYMtaTdyN5Q5Ix
xdH3D6NxHBgcwutA4TkTom3UIK9r9yP/CCtp+Kp1rysfMhmab9nLD5ktgGWinC6ZhekIxVGvg6NQ
7HQGPrxkMFdYBx6wafjHVTYlV/vf9MwNa2WZpXTB1VTMzpBC6vsYjVPT8eNvmbGvqubUolgtaHtD
s9vueQJKjr9z5G+T7NSv1e2WHjAT1g6IP/kYXH+2EmYTt0LW1iYsNzQ+lfK+ScZPKsXQOv4UKk+y
+ygjdxz+rJM/moI2+Gn4OUKvpJHkD9/FYNj0uS0plV3KGpWAypbkX/V78qk3VoLrksuQGAe/Qy5X
BB4125uNiqqlV1Sm41pfeUJ5ibttQcubcJhrA3rCaoQI8xnpW/+jYqWb3D0O4xaw6VZam7OFQAS5
OpdefgAv1WdvvtaTkiDvJN58aDjC0BWvEZEt9LT+pW+fdIumM/Lvol3cz3xPyXK90kynNg+NsbWO
Qv0saY9T22TxnOuqXVTnYA3duLAVJs74f4zOHLFrgqpwU9V0rPRVs35MOfla2a/st2luZvttYsbl
hQJaj76XaW4vRoaXtLmZCUQZMSy2pt6MNuw7so12nX9Ia9fYtH4f7kfAVrYS1cJetxLjLIaN+azD
dWhLufUf8mWEYEBVrChic3Py80ou0kSqWc5aeJSKg/tR0M4xSdHk5f7YF+4iZHYAmsBtTYV83rZZ
1UWoFhHzG5GQELn0y9EZ4nGSwN7oUXtbCW1Ly3lpbvqci5kekPF2q1Ih2xI81vL3PIDSNlqJ42tD
mu1JS4jyZhwYUtiQT81sM99LpWLLxc74EP6HyzZNUiwTwkY8feeskSZixFGjZpaT0BITSa9Ko9u5
8LWR1xxiCX1/ZWkWE1XauLMoTekClfMvMYjZIbbTUj1U7t7okFK3bKP4XjW847b1GpRsMc7BUQx7
NLob1JRm1SQpUyqrCQrLkQ/qeIiij7HxkiK8pchPkWRRKzlpzUttPeTKqwBXTPim0CzUrFxMFi5C
f5/1ZCKhtwTSfu086qAqQaVVltPSl1bTUjgiimeW3qYyV9InC9cOSnNAcKbeeR3g97WlNJODOhwF
C/huutW8D0PS2HV4koJns/t8fwMu7Yj/M3XDh5HCt9Zbrec6iYiYOk12tD1RxLxvZOFKR2CTudLQ
3UB/0xxCkrlBOAghzhPEnwptm8YbrfkqVbw9gkevO8VUTYNTl3wzBErlBbTTR7c5gPaoheMaNejt
KpLfkLhb8hcnyTzLEQMrqVudHRPn4nsmFV+FUIFn0uj2sVKtvbgXkgp0KdEtQ3YREiUQ2dcrKRYS
4JxOYiUlbUMXdV5ONzqN14AZ5Jsh3ou2mu/uz/btkmITXC+PVZR/ZV2+ttlF5Jn7OnSdmvuwV+8b
2d90K2X55YFdGJmd91UtDyIyKa5TxX/C8MXap6kNZYt+KsefgiJu03HtCX4bVyGKg6+S7kcS5jDm
Xw+LZrBBdEnfO74CWst9zwLdKT310Pq/4vQDNfR/P4vTqtG4DT8dgnjX5lo192lcDC1HpKthGB+K
SX9gpXdicRYvjcyCaqXQyVcqvuWoWrOTlA+oSFSGZcu1fEjD5976oru/BiFf2fMLVymmkvMCeDbi
cTwer8eWch5X0cge6FInk8MH1yq2EP7Z5amZIA3GvvPh6PUCWKtXDuCFboxr07NptZKstkyhtJyS
wlQfvT336Dcde6RGbTc8pFvzlwXho9nujWwnaGvWb0ufk3Ua1yi1Mu55HDJUiNVif5pvKW3stPsd
gr54VORjOnKajWQ6N4rnvVWrWjxLzktaldz0xGB9Q8oTFonSeilnh/6mdeqOw0PWdy2JRkl+X5WJ
XmjJQaIS8iwIAKkoc6+8Xl8I+ptMN2t814QqLuABEmiHQvzauda+LP2NWe5dldggmZvS5W052L3y
aPQjzymt2gzBVmx+ieXeiMkKwaJSHYy1nrppma+vvNMXwoFFLxoEd+IUpS8uYqakRJ7uj5aT6vpH
X/A9uyy9lbvl7SmKDTj24XegjfmGoTmT4rpC08JyLAj7KppDw/6lylq74C25ymy1uMBkCaYaBE28
xuyGQjdaZsJmiV9XyiaSTrzAPHBjppnZlZzaIc1GivAkRocAtRZB7jemfkCwEdx4tKtMdD7MV29Y
49JbOOuA3isWnfQ0eoDWup5lNS591QhcTh9lr2tnl5SZJJ+Cql6JlWt2ZqG5kctqLETuK0KjPlZB
eqRX4kHlqRSuIGoX3eZiQLOLUSBlSW5VnDp6G303/QgSWmgY7wf+JbeBsWECIqN/fNPVFKu9OqFi
XMfQfDvlXkCfh5J+ESvZ9tsVYPfSUX1paxaI6Z6ShDZJOaq7g6F+K5LnQlsxseSYEz+EwV2ARNY8
JxlUbuxaNcPxe6AuWytEzKQ/u8pJUh50Y39/7qb5n29rYLtYAqmOuNlsffQiBVM9Vq4zJOIHDq4N
GN6t4Au/dfKxpSl/kLufZbdyW14xOqcTqYM6yHWkipxmSEHfkSi0zqXIqwDurnqME3swrI0v+2sX
ksXFg+4aKnbI1mDtv95djZrmSSgyWC/9k0evpvqrEP7LBWGi1P6fjdkOTtzKE9SwdB0NVYDkQT6V
OxVJ0uFbGD1CV5J52tpVfbod3izhhcXZXlaUGiIZGYu62z+1Ndodhi2aqIL1j172kpMEhPpHlz70
XbIvZf9434EWMn+8EmDIk+Enm+rxMw/KEj0fhwTzJkUKW9J3Q/Ijl76jlWLln6TkaNWKLSp2HD1E
g7JN/8ORcWH9733t4lgax6lMntcuyAXJLgAkaL1xNLpt8si7ZiVoLrotrV6g9y0dlo0ZIHxg92iN
xt4POK83Rl1t+0AzNlnrHtp213+tJ9V16bAyv0uhWpv+axC1fPP8SKi6wjLzRGJ5g3qTJQfyZpFw
7MdtDL+rWnytzT1ijIH3LQCYvg+zTVF8aaRVdvWlQH75GTMvE8UMMGDHZ0SNAt0q+kqfxnzn7Ya9
dui30F+4lO7h/yiYFWFlkZciIlpqYF8BPU5n9fW+rczA67OAiDiExzp6h4YWGJydo6lZSZtMW+uz
XHTpv1SpxnTbIYlybQ81cmjpRBaaQvim15O3Vj0hTa66+iZLP9R1gO4vd28RvVKy26J6StfkthdH
TC+XTPcG/FNzdoE0H0JRGImQ9FxspHBv5QdwyW6xleUP5pqq1FJYnBrH/mdsdhMyUZTqNGkyNr5N
UPTyEUbf/xKlLo1MUexio5rxOHiJQOzljHbLchvJ32IFFi/pS+AmG6nzjgnNPXbTjXs02tM+XttH
06LNwyTOw3yKBleF+UnnNkoV+4nhOiHJoFjdAGfYAtMFA0IGIznX7b6Jf5j5YxpYRznYG8Ln+xt5
KXpc2J8fehAM0fIR6y7U6bu44jnRxy/FZhD3udZ+EnlNBatw4aU9S2marQPyBVjjbGEHMQyFVrbY
N51+SCJHk3+O5ZfSPYtZfHDVjtBlbKN4I9U/Ci/cwdfzqFurqcClJxxJAM5bOjBJTc9ORLkW6xwa
M4GwCVh5+OQ3J7OA8wDOE6+Gb6ZvbYO2uEIJnSyTPt2f9aUHu8lhTEqOnmmeFrM58JuuKiNZFSa/
0+No6wf7RH1pd9GTFdlIPshrmOnpFJj5GQahfKL7Adm6+Yu1d40kjmJZcCpD3NSFsAMf0Ayov1To
JB6M/I9odRtl1b0XZvnK7BRRLvaXlEhqzvQJThZ/6iF4RigoMtB9h4AwhuSq33Dbqralv8ZitzzB
4HAotyLec5Oek/zAV8a8cRGAQJo0sMHSJ+OuNsFi2vW5UeFCWmPxWDgSoeWdNNHh54M0dBZLAny9
N0tMDgJ8cMom9GHk9LQzXY6n++6zEIdNbjV0AkLQp9Oaej2rddZ0eihw6rWZeTJ5CJrBOUnMo6kH
G0n5YsAkdN/gAtwdklFasOmBhUkRvadri3nYV8WgysRJgcQuqXLoJwCx9/opMBNaDZ7RhtlAs7iT
MngwDIjVgOmoPJK5d25D+WvqfZK9N2XtCF6oJvBd6AZAVcxk3LSH+J4WyEoaCk4bw/4s7LSUPx9C
hcjBS0VKbbTEDl51kJMORfF/X9a/tj5bB03yvKZqfMEx3DGxqwpshubo6Je3GuQOa8iyxVWnRZN8
BwAfOA+v1yCISxnK1xxr0Ob7IW6dNMdBQYqvAe8b53ANS6uZxYVgTZsDpK7kSqecxOxxktaN0LCe
AiXsAaSLjHTSk1XvM/cpRagd0DFUVqQmfBiUsrNcPKXJOetXzqjFgesTOQ4CWWT9Z9OMKnrcCEEq
OL1+MIt6bxTB1qAIxm4ulV8QYK94+8LNA34cuO+h4oFeV529HSodVr4epVykNnRxa+WkpANBSret
ka11Dy/GKYnJReSFfUyS5XpR6150vcirsMULe4MvHwVf7E+tH1F+j7NHz6L7L4oz7aHL/GHjS/ra
Sbg4u2RveTtQOyXlf/0FwuDHQ+OLguPiuVbMW9cnCX9uaJcO63c//rISSpZOIqwhUQcrP7D/WSgZ
rW7o3YTVrJKzG0bb6o+qb7Rae4JF09AimwequFY/ma7i89Pv0uZsRSNoChpFwmZS2vqY2/muAfoS
/3A39we3NJcoe0y0cpTA1PnYurJta0GzBKfU3fe0yPZ5DGUOLfbxN/Dfau2tcAYs2aO8R9Gbxx+H
3eztl0WS3CQRa9cYm7AODsJTdZAaeSMWr31yvD+2pUhwaWvmJ1EQiG42+UnXj3bQACBeC6dLB+il
hdk+L9ApTut8EJzPfi3vdLR9hd2kznZ/HAs3XnNSh50Igbl8zXnt9VKvpcTi6qUX+mNvHr3+1XRP
eQErpFRwgOz85/sGF4cFsIaeJZLHpHWvN5iGaGA1lWGddIRMWrBQ54VcVxEP4pqkxlLgokQIkhzy
AwXu8mtLRSPlcppwycu1z53+ITW++mvdOosn7qWN2VYqYryxJN3ouPDXubvq82geDSSw3FNqG9tA
+W39Ns39/RlcGZcxc/PerGN3bLFpyX/i5o9pPeXt+30Ti4H4YlzzMKgrApkMHfdWiEFifJYgQFMc
0T2S5Sx/e1/Gco0NamlD0dYF6hKEDH1Ps/yBVXR10Jii92TEnbgdFW2wxzRdE+5b8j6yfvD482CX
b1qsi8rNXUmhZI5yE2xpu9b60ZYSXIvWipsvleRM+rhBW5K5BXMwG4+Z+7VpBjq1KavZRrRNBOP3
4oGe/rQDD5wjtvjoW/uRkD9IZHHdD3r4nowvK+u4FOovv2K2B7TMt0bBN4B4JL8bGmsf6q+l9cZj
APhub0NOKMKti/yr0wcbV/7AlwjNhzFag9QtTftEfQOTsi4DgJptk1iE5a+Te9eBHcDOI3Bm4WMx
WnYb1SvxbCkvRJrkH1PzQ0D3RjOJzZESOgoapmqji2w+pHp4pEXrqbNasjMvUQqvnyk9aupLuaaB
tuTHkKhOPfwTM/X8aVmFeaWlKa+RSnwcBJ/m35W9ubCkbJMJxTJhWDjursNaqxuZYY6p91RZkHcE
HtuTEyj65hc8sKq1K9m0Mld3BcQ0Jk7YSc8eKop55tgb4lApWsNHmpRy5nYqd6qIvKNtE3zIjX3R
rZzhK/b+BqaLJ3IxjGlXZ9iTghRphm++jETX8GRVn2H035bpQ7mmC3Yzn4zQIOfE+CykiNXZFmmk
2ss6V/We2ireFal6LLtDHD0XlvrmCtv7+/FmH0y2wAdMUkV/sc/Xa5f8P87Oq7dttO3Wv4gAezml
KMlNlFucOCfEpAx77/z138XsjRcWTYjIDJDBTAz45tPvttYqi/9vi24LSuLHElqPxhCOm8XqLUOL
QMUc0taPYtM/t95j2SuwDKGJk8p2uQUlXTVEECKzN2Y216Uh8jYVfrR/HjrFiYAdmOpjNFm3ufzj
+tR9Ptjz3FksENe2SPv4fPA+7IwkEiE+64PgDGlE1SOjEI0Oob+jpvndoIT3SUIPC/qWoAPYI2L+
fXOsa3vz4xcsxjojTfN2iIMzhd/Bi2+F7q7Ww1tTTZ24jnddkjqS//v6sNfmF9YMQyLwIqm+rGcY
SlEnipUGZ5GQCzywilKf7t1u1sTW7RhwTtKYw1mYf/5hdrsaNKM2FMFZTW5E//cMWQd2HPw18RqL
SND6PzOLyysqwcPpDWY6f9wXIbz9sWb3cb2rS3Eb5/zZjZnNzW2FlJ3JsC4BRkWJ+hCxCeaacSdx
h71HYW97qNya3V77Mgrf4kjaOOPzfbG8Mc1ZVx2sMxxLxmKflkXTDYHUB/Cv0SH+4LM5T174RZCP
wdbmmH/VJ1PzcgEYn7vh5g37YdFiZQqVLh+Cs+9HvHR6q/Os+1tPwGd9nXkWaaKm9Q3HHXf60gxE
N3oVQ+V0lrTI1vN/OnShg5jmkvEnmjqTGu7kdDiiz0tOpOxvmqnawb60E+PXSn/OID/uhRx8geLQ
0nC8fjxWZwCOJIIJxK1p77z8NF0YkjCSpuAcQyYTJ0A5NzyoNQMgolQRuhXI0ZcZn7aP1a7PLVYz
0TjiJVs2GJG8vT6MtSmmU3vOz8JJjNOwDCe9kHREYwbnGXE0BSlsmNLeaM7kO23j5ndhvJqSo4dv
QprAiGcPqlOMdlzcitK/QZJwvf+HZiKqqB8/aTG1XdNqpTky8q5L1bNZaNKt4vXfrw987YSSQiWR
yvhAbFoLK0GXdSE5eu7UOKCbG9bxG/REIuUJZZ7Yxk3dwjZ+hqHM4/pgcV7xD4cGDHUTB4oXnJX4
QTQHXChgsiRA5jx1meh0yZ3UMXISJKuM1ryXlOA4NDQf3QvmrwZ9QW38Ucjvgf/aD2BWjl3ktBo0
FEG4Y4dzeh6vz9DKdXLxuYtHJ0r7vvN1gZ1RwmsjOhGNMy2gZSv5miclwL18f93gij90YXDxEsSp
X4upyvxQGngMLM+pxXvLCxwh31j7lecUQygQkakGILxkTFH6Wg6DNoZiXnwvu8ZWM0eRRvaykypQ
qGvv2vTt+tA+c+XMa89Gm+mA5ybwReis6lUWVXkSnpXqm2RyK0kNCruBfJSFfCd41i3UG3tLGG71
8IsqCLu2eZxkKvr9FkPCyrVCwztyEDBnz93bi01Yh5VY5z5jHwwpgKJohI4oLf4a6D4P94OVxd5p
MnHMGiixz130XT1G2rEN3ppsD1Xe9XldW0nwu1ijoxf0/sKFDlu8tgZt3XMz0e/u5v6d12WQMnU/
sjSwrdSadniG122unYuPNhdvn6d7oZAK2LRu+ifwP3t177enPNB2kIb+vSn6ycBhISQAKmzhtOjl
GOJD59FZanbdrP+0b6hqqI9ecxI2A9g/4OrFo05LGZhQwIpUc5aPetd1EujQBmupuBeQfuiiuabQ
vwrF0fOlU9ihpIIujv4kBIcyPpoVPeJW+DpETHnfu2X3uxeUn+kP9QEB92r4B72eMvzaUqAYeLij
+jbQbwzg/81tJH+P1C0WgrX7A4VM5gsfCOdqcX+E+tROQlRG53BqjiTQ6UDR04dUggdpq/K3dopg
FkCdDj5VEBCLhfGaME4EK4nOcviLxFS0ld5b29c6pR56av4E9IvfX5fhqFkxS2HhVAnddBtNpzJ5
gBvbppmob3p6yv9as4JTRMAN7pC6Fp7A4kGMjBpiEQi+z5lO87TS2VF0Rwpn4/SsztwHKwuXTsU/
JZfcM3N6ZNlpY/4iw7clErA6fR+MLC45Ji3TJauNzmL+75CeNMuRsjfRvAl0VPfy92gLh7YSw0C9
Jf4pA8/apotBSb0y4kcxdZLvBPFDIqJlrkIAkW3xna1t8Y+GFgNrBq1GoAJDsvEiavVeMnj/z6FR
HzLVuX73rJoifY3DMid7lk1G4KWGUJhqTlNTOXL3bLUUiISdVb1Fwkao+RnAQE6ChDwTNyuEkai7
9IzE2DJQ+sDPl33tMR2zG7MS7Zmr2ovHfexNjqJBmrczhS9huNUhubJ22J7ZE/EJZvqrS9tqovaJ
IGO7U56L4iaD6pQrfUvva2U2L6ws7ibdHwSLnGNwbk0ptwtaxvToQUF+apj051i9vb520pq5eTgz
Wyy4AWthDgIkVUJNKTxrfT8dB6lE2l3ovFsJyoWdLI2qk4xxcwh0wzvQ5p5RD8nzt7EnTBrE0bDr
rKUHKE5KR0yMcYdCeLv3xWSLTWLlnELnTcKS23oOQRZXTq37kodTjCNm+cca9C+UHb8aNbWHFHic
4jlS3XxHJu2f69MzL+nioZP/MGXwjFOhWTZN6gI6ZerAs9oPxWscpy8ZDDmKsuXProUYChHc3KtN
UVlZphQ1ufabyIiTM0p843FMrdJupwjVEt9FwFaVGx/XL7fh527xQYst7ZyVYaI7wWn6f0wny/ew
Q1Q+LdMuOVdwlcbDTn+fkLy6PpUrGw0boHCAp8CnsIzQIzELPY+u7HNVmfGepRNPtSlZtMBkwTdD
qstHX023qBWWRkms0E000ytSTObRWlwXgS56aQgw99zLHY1xR8N3NZpKSt04RspWy/Z8d3/cLLMx
GrYhrgbuN7eKXd4PihDoU6NgzBffi3Y4iJJgywW6cQDwzbNlOJ303lZOn4q2Z0i7WN+A5i1Xcbav
wQmM2u6s67sUSBt0zxqyykvOipfY5OEGyr6x9l+MzPhwlhEC0WUxNiVta8W0YJ4rrbZ17etQNbaw
KfqyOpQPVhavlz+lvNlxmJ5HMs8985fP6GLIIq/vyU/B1jxl/KGXcw4KWL7LJRvUvo76RkrOcSwd
ahORigDdvfhV9W6kO0M6ilp2K6XmQRUaO7Bq6H+QlvrLgzF/w8xjiwM3w1OX1SBKJH5qJixb3gTP
EOCQxmKneAcp2efiVi39U4r6j7X5CaVPlIrfssxlxHIgKhXrl04wEBdOhwNCwmgueCWE7XU83IbW
YJd47RMEt0Xwbwof3/VpXzuVJKzms6JArrKMqqF19soK3uqzyN26M3tZvPdxIPajAXDKK2rPTvIh
vLlu9BOUnJEj30loRBoSWNQy0QpqdPJ6E6sayG3B+55PN/KQvyfyzurBAcO52jtQfynWD1FLHdQe
I0AsXPbaRk7h0+jnkhhtBbOoh0kUMv/8Q3JHbHMvCegCe9JEXzxUEE/DPIs+++STwdEgzMrT+nh9
7PNxubiZMInSMSlt2hypOy68TkELhCFWrPApb8bAqQNZomFVnvbXrXzeW7MZGIF4RtD7/lQfV6uZ
vANx9ycw3k3/uynKnTJKh6wJD3phOX3/tWzug7CDswspP7dJmo3L6VOOEvaciy9Y3PcDrSJa35jh
k54Aak8cYbzv4gdNLd5JqLedZFOhSHBsavnnsBcI/LO7toAYRbcb+SR4NzSOK1vf9OlZ+BOX8+Th
tqDhumwYLyahM9KW9e5TKb8N86g/xokk3SkeCLbSrxR7imqJbjEUAeJe009xkTdOU4fyQUTa5lEN
zBm61TT93dRI6C7GXrITClRNRF5Rp0ibt0BTfwgtsmvouEf7ICBbdH1pl67vjGXn+ylRcGdA3rfY
s6j5lMmoJ80JAed2n6mijvqiORyjIfKdFBGgLbd01SCdFgiS02TPvrk8JNoUBILQlM0p8F01S5/N
5lkukQOpnrtqsI3ue9VLt0LWH72v9W0f3LfaD26vKTA2Xog/iZOPR2ceOZBhi9ItRQyujssP8a0O
3b28bk5wHN/60l3Tf4XNHBmwMtj5frhXS+h/vHurM+xSgNy6e/SDvfeYtD98rTsU/ilT9Zu8egdV
E/AXPh3qXX0e33RBOvZbNGR/DvKnr0W8hY/BlYd24PJrh5CkVpMMzYmcx92Q21arQrFo2GOCImDz
6sct4ki/dbq5yZ/eKdm0rxvNgXg51W/74i6tZgJUN6i1XQbXnWa9aOMwM61tVND/hITL76QJ+E+v
Bf7ukoBcrKoGHrqkPSVGWkx21WvFUybNqkryFLS0Q/hiSORR6Yllt74R3MtjEnp2OaDwJoYUy0zQ
WlAcqYgiv5YF/Ym23qrmXVR6Q7Zv00pyo7gFvVR6UUaDg2CmP6fIpy+08NvoZ1lqvQ+fZlWcBvzs
70FciWQ35SoaHDVrzOmQKbFCkXFKt3hb5hvo08hJCPHY0+wOOuhyhVQ1hKFCIy1Xw6lWeKGjdf9m
0nfkAQFCP5h/24LMU8NTT88ATLeEF0uaGF0aYJMMcuHkh94pTTw2RnVnaNN9LJzUuMHb96Svf3lX
YJIykYSHZijQiS4em2DylYpKmnDSoztqbLd9cxoIakL1y9/aId8AVgG9Du4k4sLLmWwHC37UEY9e
mBDjNaubqryD037fFeOG67D0Ruc35aOlReUrLfqsqhPdd5Eo38nCJNpC3/wSGnOjjjLfohd7Y2Fn
cXqTuux8KhHYUdsH3DSnyPx7zU/BiEU/k+pv09MMa3bBZlodfCO4Li4nsFNypQ1aJjBIvLv+WSn3
XnuK0+84LbyIG7vi075fGFsER4KUGyq1KsaWhXcmPM/wwNpFqgGBo0WinmxIvK7vj5XZ/Di8ZVpK
99sJLhIsqulLGJMWNz1nAk0KVCrw/71u69NzdTm6JUKq01tBjQvLd0UqyWG/U7uHDOd51DdSbSs7
8WJMix0yhLXRqQl2pvydWiwck/JBKg7XB/OpY3SxMZYnGP9wULMYK73wNdTNr52XvmWefC+/Jk+l
6gh++CxnACa0qUWsZAPUvfRVl8YXod+UF5ZSSR670vhi9b/H9C/d7z+/f+5LA4WCN/aHseiD+63n
ntenk+C7iQXQdpC08KXV5X7nS1Vx6Moid8t22Eodrq0bEFBqyHQhQdu1uKu6VJjGPmwCt0/E3o5o
vLxLjTHjmRG3TC0zZfP4iM1nh4XwnBLH5alGHy7E0a0Dt1HLSNiDJMZDy+uUdjgChMekTv0KeqUy
H47lVLZ7T/S7LQqdleMwRwCodYGSUAFKXn5DmnC1+GMYu37fh9+U0KKdtPX6vTQ0wm4sqnqj+vUp
f8agUYVCDBSdCSBzyxJ9biTWNFhN7A4dOh6yB/URWSwEV/yq38dTjBK0t2v10JUhQdk4LfPaLW5t
KK4gJiKVgNzbkg2grEdVmzQpduH3S94iKxePo1IiZ2Ep8W5ICglkryTsS0v41kh975Rl7m88UCuX
K64pqS4SpLB4LwsyjVFEsjAosZtbXZkehmnSXuquouvCtIK8JHurislOycosdLwwDrbavdfs83bB
n81nAMNZrHdjeJmgZ1PkiqOCCEVUJketrbsvouwXu5iY814MhOaIRr281ZO9stVolaaQN3uRKhvg
cquVkzhKcdumEMNK/jmHUeVoNRUS8bl56KpSPV5f7TVzRHIcLpCoEHAuTtcYtXJtVGXm+lMGBQkh
Wp62OyR1dzSjb0kpfUpPsa0B3CBuxPrM2Jt53j/cVVknmlUfTLkrN6Zj+K3dJ/qtF4Y3sXxCFnkH
SwPq1XYr6btUEs4qBcY6Ve5bZN2vD3tlgSGp1vgHqmH8/sUsx3XQBKpeFm5J0qQwQKAG+dGKzbui
GtpdFLXPshDur9v8VOth9H8wx2D1Z4rTZWIsmqPdWm5Lt8rNm87/RyifyvSr4Z0tFLgoE2tRcxOO
L768xUK7clvTJmqQTJVZ6U+OkTnmYBSlrHQlNfu3Mfx9pPXAkKItGe01O5TP53Q4xBd0WVwubx97
ceeZVuHGMTekmqS6rb95iaZvrN78exY3FBH0jODmiCjguC7tRFQZEa/KS3esw31aATsk16T14UFN
XhXt8fqyrbzfJlE7wDjkv6gSzyfow571w9YTAN+R3kEr8kkSsuzow0i14QitDYmUFvK4c9EC9//S
Sk7zp2dYYeUWyo7b+cYcpWMZ+aeu/tKLW/1YK+eQHThr0PGczs/4whobVbB6hEpd5P+QNRHAUN6N
LcFTc9aO6V4vvnvTQ4aWVGp8j6yt7fh5rIRRIGapX8xHYdlVLIp9PupKVLhJB+DO/y4qPnm1Wx4D
xwoV+2+X79LYvGc/LF8b58IYF3HhZg0c6xWdr1s0EfNkXe5GBWoyct0qSAvi0sUVGpt6D7OyGbuS
mOwHmDdiwAFR7T2kRrGBcPl8wC5NLULRFmGfmW47dgv4mUP0fJ7jZKuXZMvGwl8Vqkio4NpKAM1k
ICG7Ikzglk1NR8+b5u364qzshIupWywOZYI+LUQrdlO/tKf8tkzYCea9qOS7ydygj9qytdjz5HK1
LDRYJvEp1w/a8Nb8QMZrl6RbwJuVcONyleYv+bDlNArbRZRiCQRMPu0GUPhWQvJqVIKXIKicQnhJ
o4c+QUqXBqFe2vJeVkfK80aDH61uirJYQavx2oC8Mhuyz3aZX32N6v4gjoGd+B5CAl+ur+Fn/5yE
DM8K+47gGzDR5WgbY5z0QYwTNynRQDq1xVGNnUa7EeKTVz+p4q/r5lZe0Qt76uLplqc6saoY5EHj
78X8Pg0QM0VnatzBgOhXkNPVjW2RECyGLa3JtXkl90Sr0DyrQCIuRxpXo6lMCt3A1SA4oe2rrmmS
5cp+xlswyk9INqA/c5rrf6YWmzWIS0OtckwN01fkaCfJs2W5O3g5Uow3eTweFcPxpx7+PfTG0ZgL
vYNeD3aNONv16V5d3Q8fslhdeNdLH1WvxFX9b9K9On2DKAbSjPY1/SlmG5Hylq355x/OjZfgNvRm
kbiGf8yQmiWFqAqHsrTTX/C7ad0WJvtTBe3PLM8N9tS3wQ0sOVBmgLgnGW3iTsJhOtTobwg/UjqX
0ulGmp6F9pdy102nUEf7K3Wmaj+2B30rabUS6nFCOT5Q9HOK2FiXo64EIU6NJkmh8a0UySYqHHw7
i6Db3flRJ80ZCaNsKBG0+b8pKV+kCkSRHr8S+dj/cB3TEI5/McdenwApdTQMjVjmiaup9UFMb2S2
95jcp/l5SIaNjbX2zHy0tbgkSzHSfYN31iVT7tdfEuFRsDay8p+dfGYWKnkqsryKxJGXMxsretG2
NTeTFfcOqnvEqU5gQsAC38vwbkZbmYo1e3CgMX/Ql8NOtXAE9EZUp6wrE9ebTv6sTfRb12/97n7U
v/fWzfVzufrIQItswImp0Li6jGDCIDTzURQwVr+NkZ2itwcpStQNUDxKtijYma/vhFLby9PPcSun
tTZSuJMUCh5IjZM/vZzZXKmyMOji1BVQHk3T4CT4h9RA4aeNd4K5R+3u+mjX7M1RBfVenjVtmY6s
fEUJB2kAhBaKd5pwL1XCzvOefdUxMtDsLVwA1w2uXUVwGszngKmFp/lygGrSiWWbqqkb24Ue2Y33
9HsM+O83v371la3+gbXhmTOBMXuHQGMJXxqMdgKFbaXcQ57tQwOg+8CVs50WEhJnL3ngbcQ0n+rK
rB2JMvQhoZ4CZLTEsxuJL0lVLWTuNFFbJpPV5oo7ll+U9r5RXjurf0pM7wSIsdCUPR3tO/nBpxJI
j1MxdQDHNGcKfwrhXfv1+rx/ovn582GkhDlBYKuA4F1OvOUXqAZ7Se6aWXQbdtp91ZQ/FKv4pdEa
CVVVz4bTwAKqtXgsBXlXEbEEth/gXqGvefAqfSdW06MQHUmGbnzbyvuvIjEMRwlfN0vFX36bole9
og9C7hr678Ebz5Mc2SbEwvnk+MJzBqy8etKn2Gm7wB68G9VsdwJpSqG7nbzBnkiUXv+g2d4i8ADT
SkKFEGpuO1l8T5RWqif0fup6prfTVEBfqpGdwj6SncJ/uW5rdewfbC2u66rLRN2b1PltdoT2SBlr
VzLxdeKkxhaf5Na4Focv9cPEJO/F06AEewWIm/wiiM0h6zeiqbWnl+0PHMbE2eIBXjgcEckFM7e4
xqoemvJYLagi5wgDwQ8Qi7s2Fp0gUQ4TQBwj3QLxrrx/2EYfijYt8srLlDLo0zFKuzB1fUQ689C4
jcfqi7XJNfKph2U+ULN8KYl6mJO5Xy43rRR3glF7deoqYXSq6mEvhv1D67+0xo/Et5xGtydddXov
vPHr/h9V/ZJsSrDMZ3a5T+GjEed+UOB8Szmosq2UafKy1M1EKdy1Q9Dsxib+D1c2btTM1Uhjg04t
/nKgXVjTXdYw0GDSf4lS+VKPDYJBryPiaOEonjRfflcy7XD9XKztVV5BXkL6n9RPrHZy0WlqmZQp
AJxsZzR0J8A+7wMjqP1x49Je2zFsVGj8Z+AehYjLAcqZwgr1zdzOIEq22VoCfImWvJc8tNavj2rV
1J+nAR0/chqLAnFNw7oOTmw2le0HX8ENrOuHkEj2Pxmalw1pNwjrFmMikiub0OhTN1RUWA+/hD1t
kfFGNWVtNPTx06EGWhVWrUXEqADoSXML70GAvmzfGfKvvspFW2/0rX6VtZ0+l6tIgtJ+SePs5RJ5
aV6IhYfbUAk9GYynPBw2JmzFMdHmowxoVUQoQl3scq3rTGso88ytpi5HkHZoyNJ7pPaPhTA23m0g
KMSKgjdakSNQXzryOonp/q+3B3lKktnIAMwlosVHwEg5VkHTZfSkoCxqHWjitlCvu25kLUkJpxRF
TYTdTQ7XYtmswkzVKC1zN64rB5pZ+LAHiOXHvN5X0W1j7YYOTpO9p94U8VsV3gnQEF7/hBW/TJOh
GldlWhtlcTnOLk/AGShx5tJOox+MMPD2Fe3zUDmCkzCV4lDpSExMSrGVIV27tSGHAmI1N+nT4rk4
F2k45HLAv1xejuKfUmx6NGUHdQfdcH8bNua8uFJ0LMYQ3fe01He9Rck3lKL0CfyPsEuUrN646dYm
g4IYmhNINNIFM9+EH6LzAXWZpIBR2y2F2Lyvckva1/gld3JRind+afn7qi9GR1MD8fn6MqycXxpr
Z5lisu+sx/zzD5bFYOzglswKV9Cmg1d0N1m0G0vxeN3KiodDen/uWGHCid4W2020gmlopjx3W29f
lv/I3c3XXvt3M122ZoYuZaQsuPNIOixWlvLawENVMY1FzComEa7bIN72k3LOu0lzSAJsQVJX7gyS
/XgZc3jBqV24OVMaDGkW5wXc/MqdlAFyhJgkMU65IjlactMdRfjlr0/m2uH9aHPZFpYVSgMpAwW2
pn8x/VMofu/M5zYRb9NsYHeeVdTuavlxoisuzV4rPz8WW3nYlct4rnHM6AFYUbmNL7eNJXlCBaqv
IK6ZdsLwvc63/Mf5nls4NnBvA/elksjTv7zuRXof4qzsqSLGN1K0F2kJLgja9l331idv0tjafvKa
xPstzaIVp4O+VZ5lskZcw0uMUzfqg+cpRG9tItf7VG3+UWAf38VGKNppYRbO9cVc2z+wMczAE5Ke
OCCXEykKcd6m45jj47RTaeuhCKYKJr4nqaM+0Fm3JcKtt1UXlQi3CeKG27Ny7+A04mLRhAv/5xKF
kpNjNaJQoFpk0ZlaBzv0AuLkUCk3vZDNV/FGf/PKtgFniEtCNzu6SMsCvOKNcacUFQWj9qvUNna0
pfKwMiCyjdKMoaWznI6dy+mMEroGOtqC3EhRqxt/hDY114bxsVaS2LVymfYWQfbhGfWNjRLIykU6
Z4pQkDGpVH1qQu6Voa/NaipcqH7IF1nNQ9eON9H0H2pu3DUz6xieEMDGRbBIK28r9WNMfXYadoGv
276yv74l19Jf1LNp9qPkMJcRF68RUPc0ly1q6X4m3KGX/dJNza40HNOrbL/LnwOjhswC+dm+NG2v
SQ5NuqWoubZRZKIrFAvBbgJWvlzHUVd9pPyoqntxSJnltW5/Xx/kloHFNHa1OYH/SEq3zu4H8euQ
exu39MpbhHYRnjGd8OR8l+DdLCjTKBz90k1nPshAPBkQoqr7XIGd7vD3YwFAMcM1WDW88cvJSqdC
NIu8Lt3cQBc7rydx5yfhRgFhbTw4ChLEQyqx7nJFdDGW87pQS1ctql07yY4IF7ReRzYkKk+QSG34
4ivXMPEsnbQqSlxciwuPAUKswRy7vEI5DpENf7gzWvWocF3awcbA1g4uc0dAMedceXIWs5cGIt5+
XLlxZJZ71SrPfdzmN1m4sePWJnBW1Jh7HWaQwPzgffC0Jnh4h7pVKzyt5NALgSsVR0BM1GSL502u
0JXtDbM/rj19KbPw52J760UVxJGe1Oiz5G+TNaDFXG5UANZM4PLQ6AD9CInjhecTp/3YU8Ci46bu
QPYbXrTv2mQr77+yD0x8DEZBlgU3YHERWB6XUSLRjiJX5n1nRLYwwWaip04XHq+fohVLeI5I9AC8
+ZP5v1wfQc+TRAFN48Ie4KjhryZ/E2Gh2mQm+zxvdPDMZNs02JCzWTbYyEJaZGpH66g+ieZ50Mz+
O+LMiXN9NJ/9CqxQe6N5ggwV98LlaMRQjnrJx6/Igu5B7bMMsL0nOYrfWLdeBER4GMwCrbNa2JvN
aO2vW/88l7g0OIi0dXJh0Mp6aR2cZ5HzfOVu3RewtCeR9qR6RuJ4+TDcoZYTbIx2pXA9N72Ra6Qs
T3pv6bUNMoyngVoUrtL7NFFOQiM91GJk2okkGA9DnUXnqeZdNquU5k699vRvelegkpCBJjlcH/zn
g87icuPzRWwkluFy8KGe9oHuEVKF0vgGCdeDIr4jh9DW5c4wtq7llWgWa5B6wFY401oumwybOg56
qOPnvjA5T526Lsp3bhitt9UukZ+GPCfRK2QlbBWZEKrfYIRR5YceICV6n3EFkZnSCSWKGJNR/PUT
iEs5k39BUDtnSRcTEVW+FnWph0tU1/rN6OfeUfNCaZ/EkeYIXvgCrYq84Yat7bw5g8fhopXYXMZG
3ShmkRrhHjVVcBAFIZ21eu6MMip2pV7/c32lP3ubc7qQwjJuCv7sEu8lpY2WZzLG6ny057S9Bb3X
NO5GD13h2NqTmN14FteONV4twH8CFK7ExbOY42XyOnMd1vGLLH4vpH1g3Cm+3dzV6q9I37p9P7+N
DPCDucUK9m1tidC3lG4fNY/oBNwM+jt9IFt6HmsnBuaUmffPpAt8mX1VI78ojYywgB8f+8Q/1MN4
GjrcaDmhTTj6D/tS5yUmCuEG/pR6agchbItRLFwzlo5hQG/sZLW/J8X8IY4/A0D413fJ2iRSDJzT
8xQD6eC8vA/iuBXqrlYLethAI9a03wILt8YtWsO1nQ+tD0QtXPjM5cK/CHyvtIx2xGVGaCirxcIZ
Nf99mNQXQdXfrg9ppbsDRB4oT3qo6dsHO3A5Jqk2vECIZYyRP0Sj4Sbo88Mg74A7hQqS14QmxUEe
3wzrRYxVhDPwc/qzaJzG8D/cthxzcIyz3tCnfGnWDLmSlGbpluNe1t06vK+rV8O/0cQNQysVLcZM
qpRkGVg1aIQvxxw2U1zw5JXuhEKXRNYQwq7bpOpvRU+zE0uimDV8iYrky1RshbUrPUukghEFIRKa
u0qX2ZAqhXooiabS7WhWwiGmN78qT031nhqqnUenRHrW5H9E4JGNdx/ncPilwiPCD3/tK3Ni5q7u
mclprm5fTgFMzVMSeELptrLhNmJoh/I9Alev13fXPJGXqZ9LK4sDM+blJIcgT9woSe50fQdTm01U
vW+yjSVdOZl/AkyeaoqFvJ6Xw+n9PNS0sKxcs2v3opmA75ZvG2X4dX08q2YMHaK+GaNMI+ulGaH1
y8GbGE8iKBZoOZk21jJpjgGp8Y27ZuV9mJ3K/5la+P2CiLAXNHyVG3S9bcYnLfJ3QSS8hA3kgKUV
2XEJP4a3VTlZXTH6rMhcQ5FGwfdyhJqX42GVwRzbRDYtyPscR0eNrH2cb+zANUuUslDgIFjj0M9z
/SGKasu6HseoqlyfinKY6I4S34ESPJTN7+uLtnbckUXHlaRznFaAZWXLqlEWHPy+cqVcap/ifKwO
UjFOPzJNbo5VkUd2Ian3XWhMh0mU75ow32LeXXkWZ6wKkguzmjmexuVYI5jnKkBAlQvZj6OnyMYN
r75wCAX1ULaH68Ndm1fKAOiMYAl8zOL1EPLC8Lx4qtws/uInEHh/p2XMk75ct7LiMIG9otFDBqYP
XeXCn9CtWtCbmDcK/pv0HPAd76mQ34kR/1eaoblPGlSYkXL6eywklRWyulQowWkAb7icSr+rhUHv
ARok7b6w3rXgyaw3cqlrR++jicXOrLqkzQJNLN04IVmbQQciUkTKxmfVavai+JiIe7k8Xp/PtR0y
Jy3wrQ1yj8swv61JFPKz0mUDdlrndKgDW/bUtTu18jcgsqsHAnJPfBjcTwrKi+0odn4odaZeuVUh
/yOEonToDNPfVapWOjTqSwfkume1UD9zap8+mTbprQ2He228CLBRAibUo162+AQr7XxIJMihNPVd
EVoPOJQvfhgeJV86N/pGgmNesOUzBLKHzBD07GydxZGIyPFWXRg2KI0le65SGEAST9q4sNfO3Ucj
i5vTrzP67eSgcRukGPvoOFmPQm8X03+4NpGhpGJDUpwa98KMAHIo8NoCf80axJMspbt0NO7qyFKd
IFci5/q2XBuURcOdPlOjI3s5L+OHS9prMvqm0ZRz2QYleHTIcBup6p1EK288vWk2zK0sFMWauZzw
p2K+zH+KkUEJLvFqt2oa9p5uljsy2DGNN8GW4MFauE1t0QJjx6ZABnDp+CpebAVV27hGUBT0T/+b
IZpqh76qOOOAUn1Dw/7BnAT1JmlF5VDLaXbu0XY9BGlg0j5XdBsruzJ4UrKwGtAxwFQviQbL0Bxr
Y4hqHgkaV3zTVrrW0ZWNi2bt8JPKBl04R7r4v4vA05KHsg2qoHX1o1XeeeY+LO8bo6YecJvn+UE2
Qk7+7fVttDI00iMiIQaCM3jei9OeeenAHVB3f5yZVnsuJMWOWnF33crKZr2wstisdeKXSjVVndtP
djG+tY2TS4891bfrZtYGg280t4sRMTGFl2dCHiIvabKwd/X8Vx/cBdJOaX5eN7EyErJfVBvmrYCP
vriwAMLnIinS3k2nUxR+KWiV9GJ5b8GyeN2QOl8Xi6uRrB4VfTKMcyiwcJzrURwgXK17d+ZguQtF
5dcYFA9V+ZUcH6RRSp+CyqGZnoxb4uTpTStFO10dbpTopYgeVeu983etDJf+Dy5VrX9KkZYsnDyD
X4y+R2+Xxt8q1S0iRxT3IcJJzVHvvuihvvMtItpvyqOqnfog2ZvidN+Mr9dHtzaNdP+QNUdABVrt
xeDCFNj05Em9a4SRk1kOrPF2rX0J9XDj3lrLWs6pKq5lrhTe6YU7NI5J8X+cnddu3Mjarq+IAHM4
JdlBkik5yPGk4Bl7mHPm1e+H+g+2m91owmthsMbAAK6uYoUvvCEzrX4kMcioVI5YFj0NtfYxjMv3
XfUfwgbBpFnH0tbwAE13jvS64a6+ITkcElxUypD1vNyQ0yJPU5pq4/N8CpOH0TROVKsSc3SbXZ7g
ddiHxQlH2IDVTktnG6bEQzZNcgJ31Rxo2/MOdE+JH0f/1sp/lfTf/a+nX00L4jFKzevXo/e25clq
2DguVL9JHo3Jnbibpz3S6vVJxm0LuIdNCYly1XZ/NEtthm2+Vv3w7PSpjbijjiuTov+tdxDbDwIN
Lg2oWtHt3T6jSbuYBHUJLcTM7Fw5wsy3t09yjEZUii1rJj+PL0Oa7cR5NxaQGgPGyaB2uaq2FVQx
WVm7zORyil4HqCr9UJxi5/64sfHpLq+uT9q6ilcaAJPc2mYaE0r2yA/42aLgaG/lL2YXZb5TI6aH
JQd23Q21ejWycXdfck9Atd45gLem+ga1gy/O0+ZsTnpfZZVdyuT/WC0eUqk46OKf+7tx/RsuDxmd
KygyFBvZ+4CSLg8ZBWoxRK1VP1dV5eaxhod9OqCV24ig0pXOD239P6ECMZPrnWft+ngTotMaWCcG
HmGryC8NhkHVyGpwwM7OBtUAMwrCFUuThu80/dP9aV5fmUCB4Pqjv0bDBz7Q5TRVHawkTLYB0+9F
e6g0ZKNVO0r8qOvmB0sr5Z0Pd2NyLCeIKyBXhCTGJgpDV7lU8qFkvLI7A2H5WgnEIiRsCFx9Hh71
VD/en+D1DcYE/xhws1OadM7DSq2H58KxzioUjqj2LcAeCzs0FeoJcsnp/oibJSVOAJJDokqijPvO
Vfah6KE2TrjvBnWioMlmTsWDMWa2pyvJ8pR1xl7LbnOrvY1HXRG4vELkAMz78hPi8GMbQi6rwILw
o9M+iqnb1taP+7PaYkvehkHJDCoX+r4Uqddp/5EaWHprZzRoGCYpWUJOziMqgUjQJlXlLdao/dvN
WfpxGBEDU+bZehKKPvlqMY6PcyzynRRvs4/WXwNcApAXzgQETNt6plPRF4pVtQ0kfW6PyhJ/Lqzk
1TQg7Tthrj9IAkmY+ytwY515bumL0nlgnbeViCJvQ1yOtDbQ2MFwEaUImcBoRAFmiXa20Jbw8zY9
XkBKm6ga845sFlsvcw3FShVbh0hJrSPi/wIoYA+fzUljieA9NqEKGG3TfI3KdLAPkoIkt1tqUviv
wMnqW98O0oe0nxvbzfulQTgPpz4NEdisbA4NmjGTi06eHLkQDqudesq2x/D26zHa0FZzLd7bq3B2
5N2warsNGiWrRjcNk/ocWkvul6WFZ1A7jBLV7rA4tr1ZnlJpkn+CwOpUN+pr6SjVCZJJstQ/JjFu
e7pAunOoRLPzObeJ0duvXKvyq5oOlZjt90zTJZqjwmoDCxo6PO2k+dBKIfCYKVu80M7qo9T2mWeY
kUPTAH/nECuknQ/9dmr+eGb4EWvyS53ijVQHXfzyVJWzqKyQIlewiBRjpVwVRuir07LyBYU1IXZZ
xu0XzrfojxHYp/7YAFXr3GKewn/GQWhAbMauJjJThvrFzmfDawwjeURDoAgp8ttzRW45IYloR5FZ
/BPP09B5Bdq8pBhDqL0aCDtJrqyJZTlkUy9adGYm+fVvj87qT492k4Zz3IqWvJxlEy+zmY5zF5Sq
Uh6KplVgKZJxDIazW/1dQ+/tivKuEB9zA1Oy36xoX1tWQqeSsVBk9UWYqZrXtQm2QY6w/TIU4vNk
lcLXpWg+N1rPQVCX71jbJTsbbB1o+0O4LdAbWMVUkS+5nHRYNnElGeyv0pqcA0Isr8LM0jOuq5Rw
EkzSkvbvHte3zUQhGOrb6jSHzdzliFarG02qL11gLhWqoBZhV7foCBz3Znhgn40nwEDdw/1vuwmU
/m9QkF4kB+aqR74JlOIhxJsrUboA/6zmA4iSGBWOovStup8PRIPtqVci/RTNc+SJxSz+l+EJtznH
K11t24GWUfzI+57PbVZm4+lGPn5Hd1pBx1v/leZt/mDqUuulQ6N61Fz3uvrb9t46e7oMxGq8iCs4
dpMIGjJdTFtIQ2DKbfwpM9vKbXQZnUN7Mk8xSlwHbYrnw9SXvRcSvR/brpY8wpyPGgALr6vVmux5
DL9aQ7fXUtqEPm+/jSQfHB6gJfXKUVvuJ5giylgFYUjRwu4AlQ86huTtorg1BbkP9mCJ91XmaDsR
7PVLyRtJoReWHYyYK8UjWizVQD+rCQacgCa3CVtoYI5k9vIJe1Pd2tkC1wEX9AQEyShwUazmU1xu
+8XqozEB1h6U9LU/ZDoUFN1sZ882KsDmaWXEX+9v+fUv3JxsUN/cjG9K4wjRXQ4Yh0mULLHTBJKa
LEdp3XjUtPeaSDentdadKNNQj91yIWnGjK0zhG3QT8LMcYYetCb1qHhV0vtYZAuRniS0cdnJIm8M
S58Y6dpVJwWxh81qmvECCmqdnDr/UAzgPsBfc2lAD7LbSbFu7E/CKGPdnQCuKIVeLqNVKU5DNtkG
NY4yXWZ4ltkdTBzvenAxlVWe2mKPHHwjiiUoocJAcwXODMWTyzGrsSnSoe+HgJvJ+Roa2dfJzMpD
leWGHxm4yziTlnkDYaub4oHiUUqjXxjrBp5Vg9iT7LqxkZCGh75IKs19vSVzTUlZiRb50gCin/4x
msLlmA3tXpX9xg1NVRFNN3wNwYhtOaAVjYM6jtUhSPX8pXfEMbVkf5YQD1keygYFHEt7HfVoJ0K/
sY+oGsFhBOPGam8v5knBNN0amyFown5wo3LE4i7/IbfRudbP98/jjXAZxPsqs4NZBW/tVjsrL8nC
W2EMgax08SdNSL15zqVkcLykE8mLmfTFx1TYleNGGve0L1ctyLmuqfNfWqinx1EuLTflGXsJq3h6
T7Pwe522ypkYt31oUkl5P2j4ud3/1bcWCEMvqrH4FKwA7cutGAL76acqHIMOkP5oOANQieGnNtWV
VzXZ6f5gN84axc9VK5yYfC3nXQ5WmaOWN8X6Tk3N4M3NYrlZlv3qQvVHNHR+WwF+07u9uO/WqKtn
MBxgvgoZ/+WoSW/2Vl/FY9CYxqc2f7fU/w7ZKRXEId1hdcO9P8kbG507ay25vRGQtkmhPSaVNHXl
GLSDeZ5CC0m6LwV6flV6cLTiVPwS47zTHNi2ldZHlh7H23tHc5Wy3+UU7RkCQipnY2AtNlIY+Ww/
DJmJBDwii6dOl4cTIoblOYzn1M8N+xtxZndQqHW6uROdjNneY4je2FbrI8g1t/5zhR9WQkuESd6O
AS4YyRO6et1pplZ9UrkYHqRs2eMw3BoPIUCwDpw/3sR1D/xRF1j6SZF6nvlA0Re/BCfscvJ+hlr5
jVi0+/szA2iNaIaSHFUIebOh8s7pTByTpgBT8e81JRxn+a8y5s+hWe/AUd90aTaPPLU3eGT0r8j4
t3phCY9QIjtxH8ymOr8i//a5b5Pvcj1Uvpwsy1OoZo4fNZr1ClK/9LKxbV7wN0kPlhzHeE3GRpK7
c1X8xgx5rkFtO9WnlokdBRVcN0qE6iZlOp0QU1CPI1WHnRP/1tC8nABvHJCQFVtNFrKNH9pSsuym
Tccg0a0ELrLUZw+kDvanMNSO6TAk5zDvmg9ZbIfnyELYU1FB945mQaYb59axirQJdTZT8zsaKaem
Tpxj7xjduRyKGSsZpcMwxxSunNkfozyR/MjpyXMQZPZybiE/rbLHeBgAFQ7dHkP+xtfBsJTui030
BY5iC82cYLQ4Td6NQZ1ibwPeJv6UDG34GtOuO4zj0ORu1GqfYTrOXrdo47Gw5umgzk3iD/24HPpZ
9O7UDt0j0qvi0eaC8hp6YyfHCM1TMRvCLeQYbx4NO/CkL/WdjXz98vP7V8HXlX7PnbWG0H+cmkZW
014YxhiIpRKw6aQK0RZcx+5fiNdnk1EIIHn0uRZRT74cxYbiKqcFd4HeSZ1fpMryLlTL8ZhZ8uBb
U6/uzOr6vqccD3BlrRESzmwZEorZau2yRFNg5oPqpbY1vkPPZnH1SBsOVlpGftfZJfLYxp5K2q2R
EZ+hioLIKrCrTVyXDmhriopbqJ0qcYrV8HOyoDA4DgbKobI6v+s67VS10149+/rJoeGirXxFajcY
XWy+o5n3Jk69zRIM3YkIzEcwZPpgmO2jIp3mymv3RJHWosHmUDMeygVvhUjDXv/7H/vGoqk0F0m8
BGM1ntQ4djUF96LwQ63o3lKYO/vn5uzogChQrJjcVZuzXxfc6JcAsnnvN04NPsORNE664bjKbD1L
4Ar9uV6rTqa57OymG7uXQjoJEKRQpGC2yLau0rKymNGaa5TuR6vkfpz9GM3fESYs94/JjUVlIAex
IDSPQSts3nBYNZYyyu0SwHiImhc5eTb6z3I6e2j53B/pRv6xIhOZDAuz4j3Vy+8XTUIy5cyZg7Ah
rdDArx7iyE9Sr6U+oHvd167L3EY9Dabh7wy9HoHN1lntO1cOEwkePIvLoYUoh04NlyWgCTp4VNC6
0eN5sI98SOPJmaLalYyYupkR5f5soWoS1UO8kxXcWmpoWoAzWQKi3k0cGrZ9ZNc6P6KPF1/P3IUa
iPJoZJHHjbyz2DfuBJJKiipUAslnt/poizKp01TqckCV4h3lcnskCjL4t4ZiVvdNrZqd+PO67kEV
gptgRfESgm4hRlSqpzKtZ5yRjexBIsZ+xckxdqtC2oMsXi8jIyHkj7sbeAeW8/JbmlVUte0olKBF
l1H9YNe/BvMRPQwX4urOKt6aFFcbFTZiIBofm/hObbTGcrJYDXBI6p6Kxgb3YUvasa866fv9LXr9
KKLp/38PB0X5K2vFrlYaKzRmLUiGojrQG+m9abH3JnR9rYC2ohINbmM9h1tE/mQVRS6Pshr0g/5J
ReFcbhw3xk62yfZ05NfPcHnkGIpTrnGvqKTBm/eXONw059hSA9SI3muyr8jvkLI/hrN8giV9aqhx
wI7dKeBcf7AVuEciRAkObKm9ySsRbRlTpxs09IkFeoCU/iVEwAdE5HZ2xo3ch5FWKUnuZgLHLRCl
aJYwS3KmV5mdEhhD92PooBj1hVkd8zJ8r+j4wdUSyiuDhT9FqtSLSxU3cpelfqnj7i+FhsjFKPkD
VqEjSBxA3ezyVFAYG0ZNyFpQpYXb5L818eX+Br1R7n1rKqwRJ0t8JVZvG2FjL62i4eskJ4mr9FqL
JIFAfVafub/kVm2+xHU8Fj5ROVmAZjQZeFqgap3XxlI/Hca+myQvUo0y8jI5QrTF6bt85yDd6G2h
C0n0v7qDwPvYgu2deoqqZDK1wKpa3c3SzDr1aTM8laFT+zNsAM9Y2PWaJrAKq+1/eqmfd7bhjWOG
QhBbkGbM2gDZXFGjkVr92PR6kNg/tX7VwjkXTn7Mhbpz6944ZIiZ4IbGoYZsvC3+zAITkqRvdUSW
Z4AgA95rmSWZblNl5cmQq+RQ1VN2lLIuOg2TtitVe31rEVtTxEREAu93uLOXuy6UqqRRhkkP4KQ8
6SXG9nLyfu7a8yTHT2EK4Vl70OOfsRJTdUe+1lBw83s/4Kpzf3PeOPeAtIiUiDAsVmMbGgpj6snT
9YDrGpqBkrtI5z9BPH29P86tD7u6vayhtgEwchPCOOjJNYlaGYGDeqzTLqcZhfdxCLFs2xnp5oz+
GGlzfapxY5ehXRpB2jRAz77GefzYyj/vT+f6KSX7gkxEv4KOBcHm5edrqoqWK0bqgaFTGTTGafQw
MvuMSgYc5B4S06xg53t/zFsTQ/IB8C9WydeQUr0QLe+IbQTTSDF0nC2AEnamH6uu3nOfuPG16FTQ
lyMNhAC3bVBlkWa2/J8ehFX13nRAn0XyO6P5VSNMe39S1+EW5tJQ7ICI0IcjCbtcyLmKI6fEcy/A
2uJRsh4rLfYjGUlm5R+t+V2ox/vD3SgBMB4lGrTU6Coy9OV4ANSGqu9mI8iNRcZMl8hBZcsr80np
l6nxpjpynkKULL/ZeYEKcEcL72RJBYTiWa/L9jwqs/FcK04su4M5pIuXGdpqmwHjCwkdo4t+6Woe
gUa3srF0pXCR382WVZmulljxP/dncyMxYDZExUyJuJhS7WY2QjFxD1WNAF8LtY5dS8xuJqWnCiao
LXuJgkK+/NIDFZ/HyWXmO19vi+xbH0/uaqprjM4ftqU1XSP6WssggRXiRV6Kj2MGUar9qkXJc/fV
kh/zfnS77phF6h7i7dZzRf2Q70jMzA2+bZVPdQo8DVmXQJ1+xovhgbL7kbbvUbWksQb1VgOErE4V
HNzT/WW/8XaQ6FAuBdlNPL3FTuXpisA3ajMQA8AUMYXDIco76VwMDmrnqlwe7MZWUleqJsSH6Q0d
7o9/4yLAyhuYGNpqUO23ZaAaCVDiq4FYFDlQP5zKzDeA23p1rO25YL/NZROM8jag5QbxHUrVFhgh
osXQ5ohoLVmSA/KPfuJ8r2PxkgJwFJo3Ry2kP8yHwuFoNq+hvmr0nufiXBnPVfg7m09OFLsKmr0t
JYcsgq+gHK0O5rz2cH9Rbm0H8jb61ivoGIWXzUsmLGotmplpga58F3Xs163zi76db6vv1jJAXw3H
ZtLObbqn5ncDubT24944pehps1SXp1AspWQnBE5EtOFZ1cKTwC1YN77Z1eRht27a72TssvXUOFla
54v+HMXdWRTTsTGicxaZH++vxPXbxM9hl1MsoGlzXSW00sWIUFkMsIssPTyG48c0afQDaSVZBOhV
ygb2Xz+6qyYoYMLVcofbdZM+zFpiV0LECOG1C8a7raj8RFVzNx/m5Hx/etenb1WgIYqWEUAiudy8
741cmWbT6XghN45XZdqHJm69MS+fl0k72mFPRmby7nfv7w97/SQyrAawfY1LOXvrofyjhlZFRgQi
yzQDqXidm/fR9G8WUjfcew9vzu6PYTY3uioV2SyHthloSXmkXv1bAXehFf1LMurPghgRDTB/lHZY
RTe2DJNDQJlIDyj9tsAyRH1TWyY6hnWzljsiM3yKpqp+yLIi922p6g52hVzc/RW9vsbWFf3/g25W
tENc2IpSlNkGmGw+rQhKvkP5LaxFd7g/0o27gaGgB5BtUsy6KkkWnZiNMWXPFM7PGLV7yzlznj01
k8+F+pQ2j0N0jqq9b3lzgkSIiKqB6b9SqTErHUDJgGs3OYWbYbGsfDHFnrrF3iCba0/NmraQ+nXD
TIrfWKYrEuNdpf917MkCApeihYZbsL0tHYVOYqKY5HCnOGF4aClXeX1e/KLcNOxEaOtlefngMBLP
GxENX4wc6fKchUM11aoUWUFigHszlaT2Knrp/8MoiH+tzSCyXcRcLkexa7lJV/2OYCwwXrdH6EiU
B5KdHX4d3CJ8SD+VUHNFmWmbHZ6aCzhQ0dlBIeco7ea17GVOZuON4rSPCFws7ljW/2SRtSfgfWtg
EH00uZBfpGa13jJ/XFboyM+zJE92IMYF5xczN4+wxXJ8AuPlMCVWdlY6tT0ZaVHuHLU3o5fN94P8
A82JJ5G3eCsVomkjAGFptAOjel3kL5gDHvN4PC85omHxjwnAZKqcdUM6DMbjsBYS6F/BMnYTfXad
tjzD/3i00YWJ5fjRalfM2W4bcH2Mtj+RLbbGCBTzkG66XJ0wz5LKiiUzMLss+Y0sRPXaS7IgUhD1
iy7ppWfXWuqTt+unylyoviHrjlpc5KGpJfl2pPXHWhmNF9pUstckuv05cUbYaqZZ+70i/TPlS/ox
lqVxZ9feeByA7CPwRrRN3L318qz6SrezmWvMWhQvmQ1fLvxy+BrJD0v5b1e/V4zv9y/OG4eRh5aX
HaQi2PktTHOOZ6eaRYGOiyH1ByWzfogOzNP9QW70nEn+OOqrhSTnZCtAadVDiZyhMINsroPSOeTW
E5XjLo9yN13c0ImOy/yPKX4XSeTm0UsID0R0T6H5rNF6UYrxGNvjU0v83bjpeGjs194+1+q7soXO
d0gj+l2D2eyEA2+2JZtNxKLQ5AcZBmlrK4kr6dTSBbdiIC9Kyd7Gg/uTYjbOa9yZXe5NqSaf1N4a
cuxydA64rkZOCHSzmP/r9RhiXE2vZzkiEhTTdY7q8rtonDh0LVXICMNaWQEIdUT7JbJStfPVHBmW
yMi7f6fFWLCkGdNY85V00f9N6K9HvqrFhey1UYYlzxCLAT5V2fXZQTKQ7vOrKOlzYIDJasRQzM4P
o24t2zWkvA5Wm8kUvKWAvK1mBpIJXaUuGf26uX0kFBIfMZJSvulRKsh5W5WEuTRSpecuE5Ll9pmS
Jh66fc4ps0f9a7hozeg6k9F87qJcTtxmaIuvGYL+nRu2ZUiUbDg9/MewSn2gdfTbhSqFnuTEPI5t
Pre9P4/IQj2ag0VC0zRUBQ9GX5rxCZUYs3pou7b/IQ+Soh4kdDj0k2nM9Y+S4ut3MxzyApNbQ4Se
1RfLeMaYztLcbFGN6oDgX/FJ7ulN7OTB2/gJoDpy+DDFeSJXTtQmasN62+mWVqI0E8vVqVRQ3VOq
KfGdchBP8ah2BxHJe1i524MCBCT9NxTD2gTCcqPEcjnEZjCn5/6LXer+Uh6U9tjFf5twrtNDxJLX
kvgX3sNmeo0cwSDSKmJfR3NFZH5x6v6BzH4nCl3/mj+PFC1G7hria7iCK3908yjncaVXci6T0Euc
AMNXBWJA40nT9iDvV2WLdSTOLPczOQvMR/XyBciKSizD0BnBnPya2vZFS+rTOLyLi9ztBuNlsrWT
XHzoUudnOu6pn20vccZetS0h4rJXmOlmbKN2FmkRhFJiXjWBkiO9MrcojEcraVwFSpuCn2y/E4ls
o8R1UHYmU0Yvjj9s9krmmG0KMMkM+jpxoy7xG/DtIfr7O1f59mllHDxxgbaho0MeuO1U930kFLVR
7EApC/uUtTakVZCsHhQZ5aj2neqHmRl6yAu0D0lkL99as62O9uB8Sy21f5rzUQlmQViQNQg1zkan
BZKJa5TUpcmDPiA8LIzCPAol2tOU3Po4wQhDC4d+G0qO0MDZF5d7Il7wbdLbRARxFrpaiodzJOWf
h1A+yuKdsE+1/uQ0lievKghCejfOzaGoZgA/vVflviF9ssbw0ISK29AET+y933dV66O4RhEGxTF+
GviJKyPtJg1lqpUiUJTfER8xqY9K+yE96HXoF/KCZQClBo2LXGnflc3el91GAuvoAI/wSFiTb2ML
B1Y7vBC0NhNBDv3GLWNJdiNh7oQbN+eIrhuV2fV80Ka+/AaSElkVMpI8qmP9n2bRzk3Us/gtCU+T
gli0r0Y4Ho1QOSI0iaXfHvL0+pRoKLNrGKhQXUAadhOvR6VKaZ24LbD1wg3l/ChDam3Bz98/JXvD
bK5TzRRRaA+zFKiIHXTGSap+KbG1M8hVzssXe8NRo0lN6kaEdbmWbYaodiocKWjs9KSOg4vAojnS
3DW+NwMyrRnCC3bVedmc7cA1rpDV69CryQRZDxBl+J+XQ+dJJwGGT8JnoSCdZfmSbp0Z3TDfCwXD
InTFF834J9OGT1Lfvccc7t8RTctOJx6ZHtXCpDz4Ps48e/54f+GvIs23HwaOhfIoi0MH7vKHRRQg
U7POw+ehPSCFgLC5p5nxc10eM+PBgncLZSEsPuZYgaLa3CGgppYfV38FvGJ8JT8rIAT75HNSHhzn
Y98c1aQ4VNM5SQaqfI0XV492q+9Y7ly/F8TGZFS8WKzllZoC+JtEE2rFb5aOM9hSRqKx0MeoriWW
Z8ssXWVD6oC0eX+1rp/jdeBV9YMnn+bgdrGiRDdgk4bPTqw+j9bozhDb8Ys6pHn08LdDvXXREHrC
PJ37bb19/shXM8UKlQwXxOda2LbfWcmx1ZXlEBY/AJ0f74/1Jj9xGWasgwHbIggA67AFfAOx0SSJ
JBDv2WTpXDMNm8wVLcQfT1UTZXLTnjarhoTe5EoScYgeOdl7S8KX2o0WZ34qa6Qz5MVWj9oAetxV
BmX85TRZ+CXPy3bnMF1/BUQhsHMiWkCZimrCZmmoKii5vmSYnNCjptlzDgvxSONnpa3tnI/rrXY5
1qaKa6lZVcMHwcR1zlbyrxj9cp59Bxb3sYjsb4mkL8dITuOHUE7a8/3vcnOiDnEfUExq9dsYuhbs
fqoK2bOUvJPDo1m+y5rYd/q9lsaN4A8w5FrIUsC7r5SlyxWlgNrkTp7kz+RNXh8iqNl8rvT/KAoc
Ftp+2eCO0akuJN8orZ0I9/oVNRAcf2MarPnu1gVJs6dMOB02g/yy7lNW68pTbqTah/srua3+IO7i
ED3zjiK5hyry5uDWqBTY1oQXnzGI+HGiXeMBf6xAl0xqzORk7XNOjQ+P3qYRO6fr1tircCnXBU4O
tKcuFzdDk6iYJKzjBFI/I0Yuep16kYTEByJBqap9qLTq299PF7AnJSf2zmoFcjlkrfSq5PQa9n/4
VMYLe1Y7Wck31vmYth0szi/3x7vOuwAw0H6D+8B1hQ705Xi2OpeFNhl48A1whilJjFEo+VU5jcX7
ZioT9eSk9tKcgZ6k9q/7Y9/aQKt2EKZ87F6qe5djd3OZ1W27YG+aQ8Fa5o5WmqYX/t+PsiISYWdw
IYA2vxxFxaUGgIqMZWtX5FzFsvLiVMp8uD/KjWgPIAMoS2heSKfztF0OE+ajnKedyJ9pZrmWEXnd
COtkOMvAr6NoOkpGeMBUMcrtT5Log8zeC8RuxPzQJkB6ElOvSqbb3SpbYc5RmvHMA+HuymbSHWsr
f5at/Kdq9OKIXk3kpqXFdTR1wiv05adVd+ekkeejQOX8VHTZK7pKuZeS17krYM0LO7U/WFquH2Pl
f3kogUpQHifnB427pX/VC27BKeokz50jHdHUeZkISNrmfSP2fNNvHWQAGSvdEbkMGs2XHydpRWZj
9pw/62WfHA21xhsGGqCPkdv0PhxG5aWyJhRt0mxni986XmTFHDAkUVQsWS8HtnrNKcycLS5nvx0n
dUFp5AQG42MR7nkzvhmtbUIBxwFoSepHXnzFAzdR6gNXLPH9cUX6kA4Ic6ihIp8NHITfRfCQ/aGD
piPnUnNwcokrFNVPH2RQckrMpjxqWu68I2tIPKChmmeN8eBnYSN9yMMQErHS2ufZ6Sy/bSPjKTTq
9EQ77yWsK+mgJ0V1GhMtfJS10XTVrh5+6zY+7VJXZh62ZjWykFrzMKstSXNp2UfKYQJKWNqd75/D
m18aPAOsWgQliDQuF3zIQB5Si8MCS1p+k0i8RrJwFSU9ssE9vQ29WQZ9eX/MW489PWokBrFOhhC5
ucdyyRZqMzXFMwzop0ZB8016p0dFYHXf7w90vZu4XrgsyVsh3bGRLyeXdl0sYfqAqSgRDc63uZL5
HSc7XayXfFhe7492HUDx4iJNCfeB0g5qJpejiYX81DGr4lkz/x2s88p8yBu3Gf/Tw+wJVPFHTGHv
j3gFaAKGQrcFqtZqm0bYtJlgOHXxKCuI6RsRvjaAS+eudFMpdn51iLwsbgltkKRPc5rSo34B2nvE
Y+dFw+b5q5yWxmcV0ZXZtYZq6V2rNLXereRUe1i6Qv1e9qL65ERG/TMEVTD4SabFnZsXZvQfJHZk
P+5P5tbHAsANNuINu7B9d4awqEEvjcWz1MFLqWSXIjJoovk1tUfP6JO98W59LrJBGmQsH//bXDVT
FLYpKVxJY918mOGbBmExHzMs/CIhnx0thbq2Z+d3fdpgjYDeQ17Khjuy5afMg4lz6hwWzyYySJVz
LMwftV0+0gZvo+jgkJTfX9Mb4S4DrkxaGAYrxG4T7tq5GlvgaDGglaWOAj6c5285MOrHcKzEZ1gJ
9uDlWmp/isAEmwRPGSXPaSiRvIqMCWTq/d9zc/4IFHA44MwAAr88IsuSOSRcdfGs9mnq6QmttagY
sMka0oK+m1N+CHUUi3AcdHZGXu+xy8uehVhdGbh2KGRtR+5pLchyyuG0J90fTMlL05MWyX+drrPM
ROB0b1g63pTL+QllwvdJzMXzqJxhiLtZ8nGgPzKWi2fJI+j99EB5ZAc2vd4r26kRb8O4AFC/buXL
QVUnHTJ5Xrh3RrQX9BeybP/+Z7u1eMivrZwu2LrUSC9HqIvQEaGzmuVCfC8JytIg2+2X3zr/2oqp
pStPc3ab60aWUDSCqeI5xGYyBQlfSx8n8UmAwwyXj/cndP0CraxvdFhWqDu59Sb47MKp1uZJY8m0
7LAMOpFn72nFclCHdk8Fbf3m288DNghlIfK69RxuFi+emy6qV/tdqXwS4Se5+izrrh5iqEBY83O2
f7TOnlLVrS0BUml9HtCtAK14OSZUyhbMGh6stP/EsbWMxU8QPDjeX8UbVUaI7Ai8caSgchNMXw4z
D1MLz6Mtn5WowuaAVuv7qKg9Mb8WZ/x2/co23HQveri1GSHEcYShCPDUbq60QetSa1HhhOrWU5W/
ZsZjI++VCW7dU3+OsXkbKLAUQzTg0dsmM2KcD0sFwRf9YySxNGhnO7vx1s7/c7T11/xRAEP6s7G0
JsQSx8gOfap6hVW5WvUlabuzoe25KtzaG2BSQNggHszbsDnM8tgniTSQeBkGCIukI8ZDSnqvy3bj
hMFiQhDVIUABvrWZUzYpdbcUafUcmkVxaBdLqwEo9+ppnvL4XCC5s7OIN6bFnEhboYHBMNgSpxYn
yaoi6zE3LqvoGNIsdlEw+UtHTvpE9LUAea45g03rf3OwJtuOk9kemmd9UsXL0CM/Y1eS5e8crBs7
YuUHQ0xG7YORNsNIQI9TVNVXhwaqu+NrNUXvUvlVb0Yyz+p9Rne50+aH9d/oCh00FBsinCpQy3fL
fDjSEvBFpO/Ur97QVxc3GeU/yiwU4vhR0Hs337RGbtNomfPzYPXT92xO48SrEiii/jjr5bmrtVj2
etoLia/FqeQPiWGedA2ik6/0eW24uO1aP1MABT+7WeBiENad6rILm9abk1n/gERSA5K8caKDwFnE
OuhdNE5e3bTAA2ej7oCxI4T6S+pVPTxKsHBND/L9+Dvp7Wk6ZqYY+49lYXbjuamaVHNrNFla1xod
NT6E1rCWFAuR8sdwNgEhVAiJ7ny59cq7WiNqX5TN2fRXrjlq6lSjU0UmUWytPZh59SDknOp5O8oP
BVBAz1o6a3bjKPp/pJ3XbuTYkkW/iAC9eSXTKGWSqlL5F0Ll6L3n18+iBphRkokk6t5Go7uARmfw
uDhxInbsXct2XcGr0FniLErVh49mXiYbnBTrAJBbe+4ZAacCGo18xqVvQaiFdyhQlTPL1Nh5opzy
tNkp1lFKFCg5/XsIeQ8TLTl+HH2Yem8jIFo56zfzZKF4WoLAXJK3hlkima2R6Oe+9g9ZqUu8UUIn
8PJwI9JdeezZEBmDWQuOCt6yIbssozbqpkI/52YGggQejaTiBZHaVUO3cvPYextndMPgkorKKi0F
bFSun8Hj2y0chRY8p3WxkzTVNuI/gvVlY2fNMcliZ3GhA3AHfsxluyxfhaYRNL3I6QMk3O3xVPmD
Eqp/pxb0fRok6IyF+aR+qktw5V2m5Iei7/WjMKuU3P6Sa2sKSphFxRdiZ7Gl0jRQOyRyQGBV0q61
jqq0J4u2sZ7XjQBvYVEJapehBQFaqkOUp58b0IA1lVJq6/j9jeO6ZWXxHkkt0jW+l2Glvm/INhrZ
UdU2AsD1RmHrk6Gm4Eiugz9enkBIK2mKz1UFeeN0R8eWLN158Qm+JkdB2zw0N/blW6nkcp9w0mgC
oLwxn4Zl0iMQUReptEg9E0KlDuDZCbbdURP3afhBjp9H9bsofxHJHYtq5jTkrKpuPKBP+uSrNHkk
WzfmteG/+5zlk6jR/UHxaz5HUR5VD+pC/bGxvjTyYYge+myj+LGOSIEiEXQAR5hZ/Znty8lm78eR
oQkGwq6i/jjEmWH7BRhCj2juAESzOsupz13AlfKh04rRKdGyPdw+H6tIhG9ALwZyCMpzkHQtkjKy
EsTAKQ3jnHA/UoLaxem3f7dAap47GLwZtEbznL8LGM2ZnseaavNciILqxBz2nZgUW2IZV1aOFAWY
TPIx8M4sXWqd122OUCIute0PgvIH1OyjED6pJzlMdjzT/9mtkBGhtAEABDibsuQp6UI0BjshZtpM
8V6TyW1nSAuqub4lnrg+9JTfeLjwT+CmAE8vZw8Rz0KSIWpHbbJ7yOompM4ffpA8a+MkrkJgAPPv
7SwPvlxTQRCxE/eTbcJXEYdfQPDui/7fL/nZEtAVqgL86a3W8m4/hGxxs5vJVTKcwsFsa8UWfT+x
WwC8Oy/xhFPXTN4dRKuwNXmDcGjbTMP9ZOb+9sZcdbvznFaR/OJ9oSlzEL4IXEXI8wTD99BmHAW7
RyIqTb8E8j5L1U8eTYHl0Zh2ZTG4kZa9FMPwicLdjBJN4nLjS1bZvblLiMtyDj1wgstOAt0vgZHW
snXmjUKhV8rqU5kY/d2oZPGewLujRdCTDmXjGydvlKXT7Ym4Zp52XdhMWRGFNMPlHgv0soisDPNC
b0ET6de7wiAMzCIDhWDrNEGgrGeoO2obw149HHiaUGSmNolKJsmGhf+LuGkA/WvtWR1dL/ymkWUL
pz9mdvK0jdfAeoQqCScYNcCEwcuyRKR5oxBD81MN58mC81JoETsYHMH7Ss6w7FWSeYIDwe3Gfb0+
UhidIU2ITaGIu2xtGHsl6DVfHs6S9hEgFdcpVNzPmT5uRB9XppHH3WyLOsVM3365fHUrInsTGMO5
pLUMkhG7NTO6gwFoSy9SWG5ECLPDubyxVbrKaF6cUaHsmvlCeXd8C19sa6+PxjMNIY89VfpCQKcl
22IevjYo0l70TyD0u34KDGZUCVS0xnNd057aPwcBWOnMbqCi/ffe4Pmp+N7Ywvm1JoB3dAzGszEF
bARHzKudJfpPSpL+zdTXqn7shOIxL+5CYWPtrs0m99XcJD8j0JbdiKIgqp0XN+M50E+hIZyy2NZB
ldw+31fn8p2RxTmbspxWRLEczyT+joYa2kk/PrSPfrCfhK11u7LpUS3gb1IpUIgsKdIG+sgsI66m
sxKBuwy/K7XsiOJPQ9m4r64ETzTGc4FAwQ8Ch9L/5T6sDHZ4prfTWaiAOBlH85vY0D+0ywkPYdvd
Z8nGlb8GAcAv+97iwk3GvRxDAoBFo50Oppp/bJ8n2JYcUhkobA75I8L1d9lgy91/ZJlyADlz3jGc
vsuxRnE16LrfT2fN9bJ0XxXHlPf5gYSlHr9WHwAB1dPH9F8z9XN9i64wcMY0yq4uJeiB+7GU0PKJ
IhJ9obCPi3jDLa/kATh4NOyQ86VJnCBzWfGRxigODSkXqaAre00ozmJqfhjnHsT+C+w7O1loHc/o
d23wasFEY93VJXVv7aGCnGbqD60hACcMuSIBx1lneCBsCtM2hStHZpuHob4vum7Dra8jTb4ZgCP6
FQoA8iWwgceM2gGaEc95dG907XOX32XpqTZ/lvWTOnobj4T1zfUmUEUj1bzX4Ti+XHpwUdVYRb50
htGwbh6torPTApXS3Sh3TiYpe6P+fdtbXHmT0QiooP5FIyqlr2XbcjqpSSPFOiaPg2WrU2pHNcLA
+df6T9D4NgwK2YPe3pvTQfFgPea9q+GSvTS/2/iQeWyXV83ckUgTAOmpmeFsse0VrTUJqDXpnD0K
5t2kSmTq4Joff0ElTD9Zk72UeraXjH8OS2az3G7AScjaL3P2UdJyEltTOkc1zAHxQyz8aBCKDN1Q
+HZ7hOutdGlpcXN3hdxI0WAw001kt6+i/0kWv2RlvAvuPYjVbhu74jFna9SsYXbiwSnOX/Pu5hY7
o4G0lXHV435yLQ4ILf+ehq5aJEHi5sFk8tvnJN02e22MzBeVK2pKKvH2pdXQgjpHUzP5bBp0SFmH
oHk2kBj0nDZ8FcSNCb02RvYsRbmZ/hyKg/m+fTfGSgzjKTJz+ZyCke37XVjbyDFDAbVPSzssn4Qu
thM0Q26PcX3pzd2zM+kEGRMFB31ptWgCfZyiRD6X4hPIsDau99n4yW/7jWjhylxiZx7ejPonALu0
U3qAGkq9ks9DUTtm/hogwBSFBZAcVOss7R6O+dsDu+Kg55H9v8XF6iXZ0E2aUbN6eWzHCTznuZ11
36i4C4pTDuWxE3ZqbSGGZtikAGwhsACj73L+2Ay/aq188Kxjk9p9iUgF26wOjWPm68dENhxNAUW/
BQa7ugPAgOEuZl4wdt3lHOVRKrd6W8rnQjhEXmzLUbXLDkBIpRJiutL2DJpmt6gYr2SuoSMgEJkL
6nO6ceGqglEqKHd37LtA+40oizNY4V5UdgVvDfE3jwAIkyu7NeDjTa2724s0//bCTXJHsNvJmwNJ
XjajSVrVT23VyoRcpgbPRJ0fJi+JD7etXLmI0Lch/IDCBuIFa3ER9VU5mWngsROi7MUbpnM5KU4e
tjtBz2g0FllOhTRZveGMr83szOnJWx1cFMu5WE89qPpKIIV2zrtfMMv1WBgFBHttZdiNpo04sfKn
FuTd7dFeNTuTkrwdM6AE8uU2CrpSLupKIDEJih6F9VoYd4Oe2uZw0qVvRVx81oWDHD7CFvbPcRdc
lO8sK5eWc0DPsRH72jkfyopu2r52QMNMGy7r2nJyDdB3j6QNQoCLaVWSUMkiL9DOkUdpLqYNtvk7
licBJmi/6/b9hzIyjhtzOofki41KHXwmfwLKSL/GImQXJ43yEUf27Ne2uG/GFxnawDI69vlnMTEO
/RTb0vNtm+uzwdPA5K4jxzPTBS4mc6SnWIC4fjoncqTs2zbUT7VgVKd/t0KRmlhp5upancAxUCcl
D4rpLE/EyGOIDg40vP+qpkE8wjXKg5isI4jsZShYeXBdx2U5nXVhSg9mCKOLOSjhhjdZ32WXVhYb
P08tnSo4b40OcdRHAzGYPfp2QOlkUzhZntpvzN0Ve9ybJBQoH9OMtUTSDdYkJ14cS2cvUvQfuWaN
B6kzCQ80L6hs4AZbGuDrJzeB7Rsx3f+GuAtHNuudVTxtCLqonwOL9pqAji5ouIS8bP79sQAHMrrU
QKxkjtkyTxxkAxAyhLrOVSraxujbwTByJX3U/D+T+aBEG0dsPZmX5haneiiFPrUAjIJ9ihwtGR0O
nINEcPXvSdxLQ7N7eRdnyaSk1cYXDXAt+S/Egh+DMJrsVrZldJIF40EQtJn5s3VV73uP4szt8zZH
HZeOBOtzopQ+dl5gS1oMwyx0KybOPac06P4e/ZP+vUj+xHB+3baz9h70FcztGjMNMZyri1EmdRiU
AsJ156nyf6Yg2rnovHTjhlvvR4zQS0aRlBcwmbzLqZSQTxvMPDXPVpKGDog/xkQRCjB/0/8n43ln
ahHN6Wlm6gW0LtSVzMw21CLbhwNUov/BrL2zstiEvT9FXT4yINNLD00zofG3xVd0bQO8n7PFwsDS
XGedz8Kkxi4TisxJKRG2xidTT2A5iT7fHtC1U/XO2rJOMJNr5DpNBiRyk/pgtV6786fmZbT8x7ga
p4398PZzy91NUoRHE2x2c07+ckOoU12FnVKa53HMdjIkWl5TP9WWtBcjczd191bTHhF8O6ly64j3
8ZjYYSsdpbz9YUXet+Jj3Bl/rNizlemoSDx+qCEEseSmim6P3s6AQIhdcBxB6Oeq3cUdIenH2xN2
JQifN7JMTofIgitxcYlMVQhfMDib85BruzxUTmGdHuKAO17eNcNO9U5t/RI3iIvfNvwGnLqcOxPp
Yk4s+WlKC8vW+CqJ9BHCEeXcjBUMLF8j646O1zR/SYtXETINX/ugBr/l4m/WNE+98rGzXrr4q2Em
D52gHerfU3wvIy/b3vkmTWCR+Ov2960dCigbWCAJfwhKAFheLm0tzKhVoVDOHbSCO8psJKwicQte
cmX6AW2bdCcSZcw0yYuoxy8Fgf6bUD+XSmFnNVqQe16Hxhfk+apPvZsF1YZDXp8QKg+wOJkQKsCb
+9a98u46sHIaRnyvAmXRwQEumOXXIiVfJcbfhdLqNgLkdVssyF4eITTAU7xjFhcORm1jiGxCHdhS
LO/LbKI4KGdHsCO8hC35J/irCCVYk5xgl5xSjxPUNPFRK/4MXnhS5EKBsyGp7lWpG+/HSvt5e42v
5M8AHiNEQIwGAI/I83KRzVaiJ8cLjLNvSg+9oD9WjfdCM7edW19kHkxI1e70ur3z6uQAIWWqPmrK
fS2Ze6lz5S0A6luEe3ki5q+ZmwAB0c5Ag8uv6YWhtzyPSrX8ZSAEMenK/m7BkuvQRqa1P8NfUu9Y
z0a7EUauPDSUZSA7mG/uYdgqFh661WO5hsPHOk9dth+Dbyj+OkL+bEyf4Dm9PeHzcl+McDZFrhoW
esrJlHIvRwgyWk2zqLEAbej7On+BgNwWUIdNYGTKv6kfb1tbbfWFtcV1rUidX+B5rXOm/23G2qZl
i/7j77Nc4W1Dq7gAQyix0UA3d8myky6HJVX6KCRW4J0TfbRLrlA5+GG1W3xA16yQuQJhAESSKuxi
ncSoRfNaiDzC7wqeip2U/VTSjROx8nqkqmYINCx1BFG8ki5HIgOA1sXCF86anta7XssFW+nl9HR7
vtZeT6aLmByI9AarowX90gwo/UrIFFE4i9VjRL1w1DS7jn+gLdk1ma16O7kACSJtLNN6o/NmMTnu
POhA9C7JXBGNEUKtUHyXPki7m35bTW137U9D+obYyIat9U6nAECOkU0Oppc1uxxhGXVRLGRT4PbZ
nyGUPpntkxi3O2AhkHGpu35LeHDdsjXbIvvC/w0ik1aUS4NtFdTVhMaHq3Km0vq1dWLRRTWFbgBa
76fHRvvVQynWth+B7aP4BoxZaB4gzzmGc53iGyoNRgG3qpU4fkXWfotx4srkg78hoTBf+byvFodx
Gifds8I+dE3vMS58EjIaqtZ/Cu8bamC72/trxRfIvU1GkX1FnynbeNmHAZy47z1Yv92se4my717/
eRofR62zPb3e99Jx0n6Xgh0S79IVmf3KKleGTE392hUK3CmTaCtw1jcz0NffggauTxgxBft+JlLE
y6mLjSEiAD2OqRK5Ughur87I1CaDZ23c8iuKZWaALc5hJrMO1nGZW51Gj8QibfKuJvs2Hd27RIxP
86ulgAnKF56bvDy1hbgzvnpDbvNylwPq2QC+Uh+2/uSrmILxI54di/0YHZo3VOEAQYi2S8Otczk7
rstbAWDbTPlNH9lMorK4hYEPeUYwirHbBk6dvah5dShn+mf9Zyv3d16KOsSGA7qyGQGC8fCh0EFZ
cAmyDTJZSibDjN3Kug+qT1L7HPr3Tf0IOnTDD6xL0dQZ5r9oP0Qhjsvv8lwGflpC0ellbpB3B/B7
dhiPdsVIe1mzC79yebSyDb1dPH6RvOypHLp/HixzSwcuJQ/gg8CZL7+gDWOj6L1SOwuC5YTjuId6
JiG/IcnJ0dyof68nFtLFub4CoH+OLhdL6etjXMlmyP2Rac0hTIXAHgdNfvRyiZYCtVZdtd3kE79u
FIo3yNNnqq1FkDklwZSGZiycw0KCPVwNetPJLF/aTwkQVHGsa6cBV//ltpNZe3ggNeT2KIdznFcn
TMr1TirkQSDjYFaTkxWhpqMbDGUPHj6vPbsePYtqXSjW4h70SLolcXdla70xRwMymIn00B+4XFjy
Iakq9RNf4PlBbg8JHAEg0ILHjFS002Uc1C5Js50AGaOdpTFMMnp1R/glH7UGep/b87EOT0yAU4gt
IO5A2WsZ6qPUjMquKSZuIA7SPhPkwcEmFemi3ap1XTFFko4+rTcZYXPZfJD1ZFSrwIrdelCUXTxj
woaKnotyGLcYr9ZsDowJ3hMQf7At41TnzffuvZQLgMPCNkrdArhCQ3ODWdbQFVZO96ATq+A35OEz
5/gRJ9KNu6wy7pokPRb1wdByu6qGw5iWP2va1+SNs7Z+L8wU+sQW0DgBS1rNuKR0SRA0aeqKnoXS
JFe9dOzGdOcVALJ/SFXrGNpBQeioOTbGQ5IK/7zi0DiZc18UghH4l8Vhx7uqjZwbqeuJ92qmcuaS
XbpVilgdbpDOsP9BpGDOEqJvoeS7+ffVFgIjtDKIa9T7QJWdtv5gwY3Qai4Vz8PtPbwOTBfWFkPS
VKFt/dHP3cnsTmbZ26J3Kobd5wgCP1gUtLOsbEWKb1QyF9ffbBPKEJ5D87ExFjYJx+rOGqrcraFM
sAOpy/eRnH2g4em1Usf6wGUVPkRdCD9wm447ZaxBsxgG9J+ile8KLxJeg0zYqpNem3eytvC0wJAE
9mdxb/mdMjZjN+YulRp2UWjQrdh0BuDb6EfQJ+V+Urc53mQO03IqqC/ACkjahSB9YbQyI73uaz13
sx49B61W5ZOv0rRY9qlPQqT270zf5/YSBGGnx6n3gETs91wyylNfNubfjc0wT/zqa/gK1JQRuAPc
cnn0CxG+XaNUc3eY8rtS0m3/QzUWu7qrbQsJpVi/by1ESHYIzdy2fHXu54cKDAIiShkLx26FI63u
k1+4Ytt8rtsx2nslfdGyNqnHKBMNKPem7OdtmyufOncU4Lnn25vk0NJ9awIYKmGacjckIwgsP0Ia
rGgFp6InYH/b1CoEnk1RWQSWRRDGa+ByXvVprAl6pMI1vB+K/Fm3Pt/+/XmXLNaNJoYZp80bjPLD
PNR3LqOXkMBILKVwNcs1zFPe7ZrYGeqP44ug7dAKvm3tymJdWNMvrYXypPdJYhSumrxoSBdrH4JX
P/2EdsxtO6t4g4fk/GKAL/9//31pp0QrJdbMsYAgfDdCfNj/LbnlRf8FgjUnHsrdbXNXFunC3GLz
m5YwErhgbkI0LfrUbpV7ry0SyCagBvR8EjgsEp+WYJpZSNLTTeTKFupP+ngfe3+98iSVjo4EYkcj
+7+PCN0E+LzoPYFta2FRJklD1wQLZWYPgeDvVXRT/jsL85y+23h1IMJ4Y2KBtghhn8Y+pCkjacTb
VuYNtdze1NJ0KGW5EMkxXFrRo2S04jAvXV8/BJDiJh/kNLMHYwOKfG0DvDezmK4OLp28rmczCCk2
2X0g390exzUDYOABHsPOgI7hImwfGn0siGBL1zRrR0qfsu3g7cp9MhPbI7HJswC4wuJsJohtaSQe
Ktdo72Emb1VbP/W7mJhNMQ5i+CzJd6hyD/vhzqo/h4G6Rwk9tnunaneadCDbmm418l5ZvIsvWh6r
LCrTejAqdxCaOzEW5w1iZ8HfTtxKSl7xS4Rlc/BE1+rcMXK5TaK0beCRNOCh7kdH7P7q5kNI+CBF
PjzvH24v5fxbiy1JUwqvIOoK8CEt9RkGUU/KIi0at4Xh0iG1g4huHSV3SUSJ9N9NsWUQrYRkgBrG
4vLo9Y5UflA37tRLjoqeacQ7bzzeNnJllWhBnQMfinocscXWxO5oTkbTuClslXFKF3wcvxr5eF/2
xcZdv37FzQkqa+b8JzlA2moR/kV9jVeCxdpF1eJBqo+jwdZUXxTjxYh1J1WjQwwvpyeod7WgH4Nk
i1xxPVb6CkmG0sEBZgteq8t9osIVCVF4Wbt8CHC7P4n8yRN2A3Kit+d0vUd4pgC8e6NhY0Mu9iMs
3mGEHl/tSgJU1lkOQ6Z8FPKthMv6mgR4w4BItsw6mEv2vQamZznrpsbN1MjupU95dEIOfFTglx4z
p1RPt0d1xRwJB7RegMvy17J4MjSK0lDEbAib9C9CewCD09WO2H6qnKkUt+onV94nEPL8v7llfkWC
qxE28LFx9ezXGHWIYz9U5XcJuSNvF4bmKfJUu4l+3x7jlZVD++uNP4dEA10clzvEi5MqrVBhc0Ok
v9TuYX7MesXG9li7q5n9gqNGRoXk6DL+lJK0KMbca9ykoBGUtumeDIqXAUf94BnFhr+6sudn2nEk
hyiF8n5cnO+mI1Fkhn3rjlH2e4I5IALFUU0SoptbsfyVyQNrNsPAKHMztvlT3sUEUi9GRaOIrduo
ny2//DlZ8Y/B//faIW80ivdkonhGkhFZmGk1HYX6qGzdPnryIldT/JdK2wvCvV791Xs6tX0S+5Z0
F00opSr5x8y/u71J1i2a8xfQ2AYPGZ2ikCZcDnQSPegO27x1LTOB883uRcUO/Ac5P3ja8zTtpiRz
KOuPAXyHzw0v3cJ63EIbXTmNF98wb7J3ky3LuTdOQ9dy+EmINI+tkjya6N/WEB8iBfZ9Erdoya8t
LzU5nqxUUDn/C++dt3Ldg8FrXXm8C8Y/WRHYRX7YmNrZBV9er0ztOyOLiK/L4DE146F1k/6hM8DN
SM6g0fsrflSGY+KfKv1r+HLb5rxaK5NAqdhTFO9XkVMuIxieQjvGtg0dBQUjBFCyr562lcS8agcK
NWiDePMD4LpcsUm3gjTRldYNI+u1R2bGDISfafR1VLcIA65ctMyijgo6PDvs0WW6auoiaRILTFlR
/hjGT02b7UvaSklc7vrE2PcTxZ+WNpnOg+Ni+Cxm9YY+9DrivfyCxToK9VDpIUJPbtJVz5HcfNaC
rfm8uh/fDXIxn21kWn1G0duFe3ZfS4FtdY+q/l+OY/6Id8dM8YIw91sV9ylnu07aG/3WMNZp19mb
QAoETh9QEk2flybaPhSRFLNmb6J+Ssqn0KdX1gkDp2juSdmctES/z0JHBQgNOPocm9qjr9PxNNQn
saCwona2KtDuhMyL2W+8jNZP18tvW9weScl92JsMv9wjk8xz4oP+QYo/0zBhD/rzWMkbMcbVnQto
hycS8mKwrs376t18B3Xc1orgd27bfBRHKpNW+OSFc4lcfpqGjxkJm2kqnlKxPlaaeIfi+lYP57Vj
ytUCOgUgJ/fZIkjUYYEYdXnqXaGvbMRIa7m3leqXukWefG37zuz5MDiDMEYu+nKkWU3vdGxJPRcY
z6LiVPycytG+7dquXRLIw9DIS4v5zOhxaUOB6riSjWhwy6ncR+KjIe+H5nkYvF0x7Ld0yK7tFbpy
6DMhaiOnuTjyqdUKnqyngyvEndMH0VGjIQcnUzbZQxcZdglfpDjubo/wWiz13ujCCVQCdZAkjQei
xD9BfDAMitrf9PxEwHjb0LrM/IbiQUdghnOAWlqsV9/BrZnrWDJy35k1UzOzumvF5hP9cjsv/qlm
37PGLsPaDel1QdTuqEvfi/A1F7ofemgeJ+gc9CrbD1LiFIp3KNE8aF+aEu5rMT3e/tg12ouPBbxO
hnOmsKEJ4HLhJS0IoN1mLVLxrs13+jdEZ/xhb42JkyY/m336K6Tp7Q/sFYP3KyjtbuOpN//+4k69
sL9wm7DhDTVVf/ZCJJ9KQ3gxh39vxJzHSJOuiIsiB7rMeBhVKCVaWQ7uNAQ7NI9+mMpZ15qnNHeD
ybRrAN55+xfU296YtK0JnjfzcoDQQ84VAzBevM8vJzhptVal0XR0k9bqHdkc70Q0mWgdU7xPQtj9
FBW4CPxGOIalXO4DETm51oh2wyT1G9HolTOu0aPPZJAlo6Yy+7N3HrMTCIibNOJLVPF7mf8RrfYZ
HTKnF4C6/xCtLZzjFb8F3IQyCQlGHoLL1wtUaJraN93oykbhSP5wpxb7zuidIUjsKYAiyb8HWzEW
r6n6tSott3ptfe8+ibYoH67ucboaITol8c3QF/emmdVm4tfT6DaZG0Gi0Qa2rDwY3dE09mNz6Azr
WEApABfhaW7iEcODCEuV9CfT/I3dfu3WoluEwh21E8jlxYXr61Dy9FtxHN06f2gLJ/pT7KzOnkC+
nOVubzxN5jfD32hTv2qUziWyfSDMQHUuzpgnTCP0MOkEkXyxH9AiC1oYs+F7n0jtgW4xSTnIduxP
doGWomdYm0/09VUJjnKm3UD2iRVYojj1MB8qQ1Mmt4y+wnD0WL8yRQ9lZJVO2ZeQQBeOIDqIfIF6
rYQ7v61tyf/dZdnvIP552+OtHQ50LWSU4D9iHeiRuTwFpjIiOiOLk9sO4Jn0cjrRSvzP3CkUCYHx
0cNJ2zfX6eKyCbpeU6qmEl0t8p3ckO0ktf8m3ad/HwpdR8wo8Clu0kXMZUZoBWlCKbqI0D70shHa
CvwDt21cya7Qgcb7mfcIwGhruWOFCnQJ7QmiG7T33oBO8H0oPDXROYGUfCKmUhDbDNStDp1rq/Sm
rI77oPy2ZBiViwgybQ+raMiMdj+N8R417S0gw7VtCZETfafAsWcKmsu9EMSGluAzRDfn96vYO4Js
eEG877UIwv3tebw6oHemFjtisrJEbBJNdCV12nfjE5Sjzn9nYf6Cd+7dROtMKUsVC+II6qLMbUtJ
NqLutUvn4fuGISTLzJ5bhLxBFMpGpaXiXKWMUcIQkZGVpn8eCA97lQcpBA4URZelUCOoOwkrsutD
ZtpUxwRJsNtTtR4GP82VTF6IKhuQmcupsmpBqKM6UVwRIc8oqfY9mPaUEvZtM+vtRdDB22Su5eDs
l++1oSLRlTeT6o7IvsbiqZlCe9Luw3irDHrFEIcTjPLcW0kEv7jgDCGVuz6WVDdrykOkh8+FZ/5V
anCvTfr19pjW+xhqRUquQNpmUO2y1MBTJ0vhGjZcLhU7EH8UeLbbFta9yzNuC/wWuXcKJzBwXq5O
M6paNjW56RqKM6SPTTl+qD0JN9pbdh21GYBV4VUL+xqQ6JMF6fbGB6xnk2ooLgFo7uwclunrEOD/
MKmh5Qb1U9uKUOI+6RXiEuEGVmnDzrIvaxg7vw66wHKFIHK8MLI7cEmydeqSn7dndB34zQNCyYbZ
pBa1DMSGUZSrsYstt7CeRvmeN7XtQerVZq+SL51o1vp42966w2XeHvNbFUApeHZjsYK5rmUxzeeC
qwWNihjVXS3di3n/XJmi3aadQ5M4XBr0UT1Z0weginYt/C56hTufzmrgPuFGBHRlAqiqz4KTtM5S
7F5clAokeXOlJ3g2cmE3Ca9xq9xVQrkPvREoOFCITRjYam0xRFfCLHxHHYSay+UeNrUelWe/nBlr
X6wRFmDBr5pdZwh/e2QEb0/3dVuzjyGqZ4HlS1tN1VZpYPb6uTW18T6s689mjeRFVVbGIdKU5HDb
3OxMLh40c/sxVFLg7AjpCGQvzVUFiktNpUHp2O2KFl5M/dhV3Yuqe1/0Lt6ytsoVzL0xM56UqgQI
HHHh2vyiUJuajupza3zTja9d6T8gVdKg852h4osncdR2a0LXI8SmiooAbxa0SZftYAiM52QSaM+s
uglGrrJ5Jvg6Vp1X2mkyao5mAVC/PanrIzOPk1Mzg9PJmC/9ah9nUtHGjXkuK8josHmXG3p9zH1R
uqNQ+aC0XvQYxEJzjPPse85r2YEyBfXMYNJfcqtE26R+pvDtuZ6OpHjZbVJZrC7NWciRu2Vedzh4
lvVfo0c3nE5x8xwJ6Iun0Gf4bUqjXPqyMRVzKHS5wTAE8yChH+7DWk5FKkgdKj4+dJJPjPfL1Bxh
zuuQhGo+A6e1wxfl73giHaai6Hrb9OpyY4gzRwhvM7p96Am83Np1ZalB1xYwSUZJf5Aqmh7oGDA3
gqg1uBEzvAKJnwismc5F+KFZfuFViWqdDbHSf4x+i++XAtX6ZshT/bNsUpzm2PvWt4keydJuvTD2
bQFfUxyGsaeLtg0DI7kLprw7ppXZb5HRXpsGWKARi4PwlhLO/N/fR5J+LabtzE8Oh9n0CIF7bgfy
2G9M9rVpQJh7xjQC3iKfvZgGPacTspY97wyqoHiYiI4tW6piisSIIdn6pOfH2BjNvRr32llSgKxl
euE7TZ+2e8GMjH3RyglqYfEWT9HK54Ahmin55sTUzC2y8HB1ORSxGMWpm8py8kENA+noe0nzwfOl
2glC+iRAFcM3ZZYjmG56M2/vwtVBezOPZM8slgIMbDn9QRuKbREAYTZSa5d1YriPJy8kH1f+M/JG
x9uYRHIaJS0ZfuPLlR7LMIG2wgyeYTjufycpAXcXStXdWCci0Nugfb09tPVrEoPz5M5Ix/ldt7iJ
Yz3T2iT0w2e9/qUOn3pEwiCDOoSfCxnVgaA8eIIjqFucGasbEs0uXBabDAApHnax0/wANYIyNsPn
TFGRiyxl/1BNjbqP9bqwwzHbkrtbxRsLe4sbuUcWoeBdyyiNh7L/iLhODG5VI73opCgD3J7T2Sld
uEuu/TnQIK6jlQYdwcs1FCSkS1q6mp5TjUROhrhT1NEhq2o/Idz6GQe+uREAXJlNYinYDmfCz3nb
XBqUW1UVyjZJnpXwUZoQe5ueP4/1sDGsa1vlwsziFEplrcJTnSZwp/pHoNxG5j9IfnjM433ue05C
Ea9VzLtCMjfen6vjz4S+H988/nfuD175ZDBiIX4WkSXUhococcsBupVn6hY2vJw6+rX/voTvLS7u
nV6IG5VTkTxX41mwqh1SNP6TUBwqVApvW7qydmRB0SAkDWzwiltMqiGgISKHcvqsIsU8deExDb8o
aX+e5C1Rmivrh3eHf2ruISe4WXaWmlVkNZMc589jbkBwoTnMYzg4EMRHaQQ/tpPlja1FINlvD3Gd
7gQOPCsDvnXtErAs1q+v8lDujYlu7br5UQ7OONmQbxrWQQ72TXqSktKuxKMUJnf6JuXKen4vbS9W
0kqaAR5yCdvDSwCXTJLdpS3Cjl83xrhCP7yNEf0x0jFUmZZkiFmUN2YUl/mzID3XqLjmtX8cvMfI
ekB8g2wd7Y3PmvDrttW1W5sH939G31b83cFI5xdr09b5s9QIOyG2OByqk1YnSYTZeKocFGG+37a4
PoqXFheOuwqGyBcnhtnVH3wx2UnTU1YfynAX9me0JACvHm8bXN29BCNU1tmyc+KWTtnLs9+kRdZx
MefPlag7nSTsfFO+S7MNEup1imOOeVg75DbIcYAOujTzP5yd547cVtOtr4gAc/hLdpwgNUczsuQ/
hCxZzDnz6r+Hg3PgaTbRhF7AgA0LUDV3qF1h1VqeP2TkjEF5ETwkoSgVd7seaRpbUWpl35T8v3qI
xV0+IGKTKEP6F/jm1Kl9ozjf/96V80pHiClMhpXeI/vrH5KNXsjTqRWXUO1JGmbdmAews3Bqbk1c
rqwsKSr9N5gG6TMuMV95QaOLWk1xydvRzsThgjq8HQHFvf9B88pdv4a8SlTcqbkRHNNwu/4gS01j
berS8mJmSXcoAxFmv3baUmNbOZcMatDUgr6DQtHSSh1MZVyFY3mh7XfQvP6BWUs3ehTC8bskmD/G
ZDqW/sZdWPNrV0bnH/Xh+gW9P7a5WZeXUcjPcfS1rCiVVA+p0NlZNdiG1gJEPA+FkwnCm1+Fl/sr
u7aBDKfMCjG0r1CquDbfycYQpJ1UXrxGQ6+5cbqu3TdCvvsfzMyJPvVSWgtL7+1NFFasQi0vgUBD
rFRLdHrNw1jov+7bWXFmgAL/s7Pw1GYQaj394vKiGWe5rJjmepUyOC6f8uQzg2Ub8Jj5b1seS3Pm
95gnVcD3L/bOb9s0DrSqugx11rhqHulf2zy2HHo7sLPncrGPpOjPFUkJ0eh6c9uYjLjlPzAS6m+l
mlYXLQpOaPJmdP006ScFt1h5gV6CIL+dsqOQbFH4rCwuBIk0vwB40J9adlwlWrxmwVj/ZdJyFCnM
1w7p1d2Qxa7GdEvYmIZjCfSr7m/p7d2fK8YyRhl6JpFfBDcxTdw0Eer6MhoVHWcpCb7Wuh65962s
BDaz4AzBjUaKTD1x8UZkZSoKYarycekYn+pg1B+00gp3CjLqzJKL9Ute9sPXSGjNXam3wiEmCTtt
/Ij55bs+UPwIihQoJkCaSrvk+jbqsdnEiWTVF6UqZRsVOQo/lfVDgn/tPI0gw4xuHoD1tNTJkzbf
I5ZtURKM/nhgZa5jUCIjpaNgD+Tl+nfkNdyeZO71pSUd3tN8b05TlJYbz/Lazn60sogDOrOikxFS
4YKyq98Tv8MaMtbN/v6i3l7S+Vt4eGcJAAYcF1Y8RrvqMGVNpbZ8VBovgotA/xnJwdH3fc0J9HYD
InHrUjHIFcUkIEzuy/XiyWWYKoKFQU0cUYkLpJ+y5KGC7ldbKoe37zzJoU6HaB6mnXvG15YosxkM
hVTNpa5+dcNXpf1Rpm+Vt+FTVxbwyop8bSWj/DgoZd5cqB9B6QzLtR0g+gRdTirbmRqDuM7gvL+/
a8uzQThCp3BuuKPsAbvC4tPGihkKq9WqC7iDHnmNEua0JFA3ksKbkG1pZvFtclNk01CaYFRNVA5l
pvlRGOv/9TpmUGvXCP4dx/oMiDz/wzOytLt4dqe+GBLqldXF0r/20bEZ34bo6/0VnH3FR1/ybmJe
QyJR6t1Lh+artAuT2q8vRvy3XCPjBxwPVbs9SHHIDwGuq5qNAtbGvi0Piwy+Gb9B35LKxVzcvz4s
I+oXnudRXA8TW/uZ9cE5MvVdiZymrlobscsNdHZpbOEuiySQg9SXmouVUNE4iJkqlnadjeJD1aEX
YE9CPD4MA+7hpGaDoe8FOasDp2kr2J40Q/PCI+LI3TwuV8jJyStrw3SSOGQ8Qg/RHtsVXS1OJ1lP
gEMohV4nTjl10+/7G7W8xXwFCLZZ3IAqFrjXeUk/RICkXb7eJFN3UcYuOgo0AY7xGDwCsI9O3lhl
W4/MyhbNN4u3jsoSfeXFmQ+LvFfSJOkvjIbIz2HaCG/1mBpnPexRDRW6mvtdTDHYnbpzlLgQdkWh
wF6mR51DW0x28kk+RUUhOZogyOcIY8Q+ab31O5fZMOsyU/qgRztjEvCl1+viC6M6oGzSX6LWs2xd
zh81q6q/I7dZPSGerdgDNat9qefhGSC89FBBqbyB7Lq9QzNIZm56gpLhmVt4oazPlCLP5f4S9mr/
QA3ik8Ds5je1Kpp9KAz55zb03gxf+SRtS3q8N6SuL/DcSMD1UlMlrVyidxN5TBK0V4ZL5Mvl5yrx
hoMmKyNNhGByCBLEQ6ww7tJKQvdkTcgs6WmHcGVpFfvUL/ofURJln+JGkZ2oFyB4SrSe/B6NCgXR
aTvuEW1BWBFHV1TGAzof5WNUdPEnCHR6p7FUzyYjgaYs9zRHF8cXPZysQyd2/kno9C9VXnZOM4p7
gQDN7tMG3vwsyzfyvhX/TE8OIjYI6+Yge4lTyvy4SgIxHC6B9U+byzt/RBwo+Arx/8mM5cvgAVqR
D0RiX/iF96/lyjW5Mr1w0bQKYdAeUXnKZO2TFntfKl36Nljxp7p7iIU+2nCcNwHofNxpwM6jfPRF
4ci8Pu51AXvKICbDRYoidBTUXQQtHBA/J5EVOxcaR2nys1AAJvDVw/1PvWnaLG0vzrmada1RGdlw
6YwRPYSSyYJJ3nXJsRV+pJ7hyJa3GzMGhtU6PvbhwRBNB8ynkmwhxNYW/T29gM8MaPwydrIicepQ
bWa/o9ZmwkrkIe4QKRjr3/TdN17/2xgDJiU8LqPlXHIo5a5X3BitWqm7iQsWCXSgPE06aZVV/fk5
gihoLpIoJDCA/a+tmEqQWmZkDhc91dwuQAlKZejml2oxa/62sY8ry0crRgX7hr/Cd85//uEpyQ2/
gexQHy9hU57CQLMr82s5nlUmC8ZesCVretBq63OG6klA95FvHa3Azo1TbfzMQK5mVXK8/5OWwTC+
m0yRrB9MJpWx5RqPQ+VpRRlOF99TSQ/boYZ3LWkewpGH+L6p2+3EFEbmj+fxXqanFopESjal0yWe
9WNCou+9lyvZ7r6VlaCDpwh3xLA9SF+y8MUad1om+GElXWK/a/ZJEjbnQlRzuzDV/tiPguyOtG+h
FfT9g18qxk7vVWMHP5u507qpQzbaM56i1OoPpldJTynSRkdD7A0nqFr0bgKpVVwLKriNiPNdNPX6
OaFSgWvRqIQCE1+OC3dFguy6GSmX0U93lAzUfYD28G+1tfXioBl2NTqRjSoKk73hDoqe7Ns037vK
LraqeStnYp4hptmEiAuE9vOffzilU5uLvi5lyqUhFM2Kr4glVdYW3OM2qnqnG54hgWwUYIprI9BR
dUEdpcqlit+gaDlEY71PesRigq04Zb7Ay4VlKpr8a8aXgIy6thQq0GI3eq5cku+6cDL25XGMjll1
oPwjPEy50580yU63iP1WTjslO+gEgTqCNlgSCEV9yHaGk3apNP1hLEfV0bTY2t8/7Cs7hcealX1m
VAOiwNefpsh9qA5xZV4aqat2Rtwk9lhVT1MTbskBrlrCWdBXgu+AmO/akip3iTz4snmJNCHcaUbY
7NRWTXdWzkz7/Y9aWTmGy0QQwFCjMDmycPuiUjdpEBnmRShVBKupPqHEM2ypHqx+0Oz1YBkCcbS0
Ygi10hSDYF7SWqnOHfFaiL9to78aSIjd+190Y4sIcWZTpk1Mxk8l/nrxDMEvkiJMrEsti7kbe36u
HATZHLjUzOFsqSnezD/Phw7EPyiKeQoENMO1uZBJF7MwDIGoOLEtCK4t729D6ZHtOvZtaivxdBnL
g9p2DDyVtl95R/7XvhMQxvE30JY3e8lPmfVT3+kkQEEu9lJCGzasu8R3x5zh56mufseTv0Xo+p5p
XN1wGg8i14CpL6BcEHxff7DRtHnKMFDgjuFf3Mmzpn4WviHWmtUQpyRIzqlnLX4tgk+ZPzpy9ezL
4uOgO5VpbQRqN06NHwLomIUnGgb3uNhoUUrrOsKtuY0anYIwAd9eNQXzZEZmx6GycVFWrFF84R+S
D/qRy3kHwZOEhAnbyC27yeaIA2fqdiICncn+/vldNQTRM5Efrhh0zPX64r2KuK28yDVN4XGa+pOV
Tv9EZuwY/ta47Q0kj8MLRnwG4ygQgZBdXdvS0kQ1mUyL3DAKLkPxPZ2OYvelTY7d8I9GcCLqdiRB
eQ6oe6JQAk6NurBdoacY/asLyeX+l98wG77/HIiCKeJRaSV4uf45WdpKYy12sTsScBzDOsoU27L6
wi764MFCAfllGNDiky1KlZGUM7CnxcG577T+kaUMHF+rN6cHbx40HLAEUnKe6ZmJ0mZ38+F9ZlII
6bBBjV2vT14Rv/kcm+1+FDtbfs0rxVHyY0YvkYilM8UAhsjJTrZC89tsaCajoSgi0mig37eUbIVK
NQkaGPHdXH8kbfoUxW4ZHwP1nBvnWuYYCjT6xXgjCbt1pNSH56oIQ32AFd+bdR++HPoP3ySTj11i
Njuc+U2L322wBQxZcVqzSie1dWBTPA+LCLILfLHSAGm5oWQOTpmJpDqdKew2jtbsDBZeC2VuPCMN
hVkNfuEsishQPc3sE9eTU7TwDpVGzTZozpl2VIQM8obRSTrGzPPBlppwV5mPXfILnNeuAhGjCs+p
F2/c85tmJ6ed+havPNQE/Je6+HI90ArNa4DfJUHyxfLMc5dXP7X+oGXWz7LonNHzbGFEYvxfZG2a
eDzcX5K1hScgnFn/5j7kcgZFEPpM7/IgdbMBBKI0jONB82Fhu29lxZsx1D3jYxD8oHC1uNJRpGa9
lDapm3aJo5TheZxepzT6IqT/0/cAOGDyE+gd1aLri9rRsOoCVWc5sxwxuHPjDxuHaO1CUPdiRp0O
Ct+yCMtCaeoVOQxTtwKz7NS9/tMbWkgahWxremftxoM+Y9qFxeMlWEaAcQIipC2LzB2PIuwHvX6I
x9Ogu1740soXYXwtxT+/7XDwgFzg8wCILGnyDMWc0hRgrht3soZeTSfYlqCcRfnt/oG4qSJyyxGW
48mGPFmSlweisHJ/zNUoc1XltTlDCi1SxLLemvYpql4qudz4rJV7f2VuEZ55VWRMyZhlrqjljMSP
Srdri+bfcByQGe2s6kEx/S3J8JUzj00Sb+r+KEYtJcP1rpY8acJmJP07tclBUwtHm9zwj0GYeBCY
vVXuFcECxPdLp+Z5qaAmdeb6odNE1kFCe/eNwZOMzFUknby/c+8c9Qsfijn+gW+bhre56DB4mRlB
sp3mbpRM/pMSquHea+LuItfZsBMnsz72vjjsGp/WUVXI6qGsZNkxBB1+ZD8eDioFUyfXEHmoBKU+
QLivMJ2qWs4QFfq5HAZx5rYNdnKva3YURPmjmNbSyfJ6KIR8VAoyvWkPFf7qEFrDuC+KMT5XURE9
1WWo2R245bdEmgzHY1EAwPU4cT/IXmJEso9Vihpf19JhEspm5wty8EA5tXiQKal+rqcKGmmjbY/3
l2x24csVU+i0IgkIfJV65rVPqmReG/4wd0c1TY+KJ2UHAb0XRzMoaw5pIh26yqjerKTdOve3xWLO
BsrQROJ0zmdHcm06mCylTlUyoJZZZ1VyOkk+mtO5D91BO8ZVtCvF+bkrDl3anu9/9dr5Z4iCMBm7
dJsXpgvBnMyyiXK3N00GN752YeEas0/eeFvWXMlHO4sHVNZaOUeDMHe98qDEb9lnURVsw/tmzryY
3T/NFjXm/LuXu/nR3uL8N4ye+iAucrcK/za7lx6qUushRgu94PTcX8KVp4YiCgi6mcyW/1ocnBx5
USAkVuaWcqieOzOk2m+iN9Ynzb/3La0uIvRuVGvgi7zRzPC6NE+ylI9Su6d80ByT7qgeBdAk/aS0
+hdQoXqr+vbOxLtcSErAzF4Q88EFutg4weoIPDsBBxnspOLsh4FtVj9C9bWXW1tLor2fnkwtPpi5
k3vBrifgjmztRFZqx8KD3zpE2XK4a6ynUUwe9A6FCg1Mgfn650tDvYLon62Ym0/XV8hoJzP0tDh3
s8Z0ikk/1EW8myj6C2Z/KLxyL5bBV6ZgNo712jFjIgXSOAInqnWLY2aWqRQoUZG7JuDsukudIPsd
Wj/15DWyXu5/4Zp/+mBqGQO2RZ5VlYxH1yqlwj/DrCQl/bOpA7FTJrnaMz2OnF2S/ilL6fxyfTS8
eJYHmg2ZUOc4xiH7MumtPUpPRVnshvBbEv+6/5FrJ5wpaHPmJpGYH16sZ6xk7aR3Ve4GXmgX5eec
gcz4s2hGe9kKP/XJs1j9cXmZz0M/l1b2DC1F9ub65JDuyIXexoU7SUYN6U95yrQ0tSWlVJ0EgdFH
q9PQho0n4RgM03BqgiA/lFYGD4AyQbmmh7+m3mp3dak2J1PqklPmFd1J5p31pCDd3V+gNX8NeQj1
e7rTPFbLyNkSPepjPBXeYHXM4KTp2UwYC/RzwbeHoNqClq5lPlz7ucoPKyhFlcXFmpIEVVwvLVzF
rA9S/yVOvyfa2fPgkvhMw7/Nf3SmvytMIO0bxcH3yY2l60GrArEKYMnIrS3ykbbIrJFzXrjNVOy9
+JH8/kujWI4amvtSbr+08S8YH/ThYaheyqS1rcuUPI5a4pBSEhX3j4F4FGK0HvqHLkngw3zwIzsV
tmgb1pdoLrdSR6eYvpznDdShtixx4Hd2fncMqoFUNWGiAImAyYkqOXkI8Nb2IA/lqdG08ZMcjekx
VFprR+NE3pguXo0mDG4Pow5zdXUJP1DbUmpjoShctfD3pXSqkWn3z5nxkAnO9KIYI2ojn+Kf98/l
bXeJa4SmiCjTq2Egf+mAqeuMzWRmhSuG0gEMcM6Qtf8rCQrb9LV/q2JInXIw/46zQ5yhDmz6z33f
O30x8WYJ33wYeNTSPxXC71qJbXOT/GDNsTC8SXeaHE0CXn59ywvI83VxaAu3L/q/ia8sR6gZt1bN
tDnLBaP8SmwCpOkEdS+0eX24vzrvr+TyKLMT1O7heJkZQK/NN2abCWZWFpDQTbDDlUNKpSwy/fa7
RZT+1Je6NwPvJ5RgON2nrivhxbE6pT43USQX9mj4xaOo1v5fRdbSEOVAdU+DrBb93D2BRTRV4u8b
v3n26ze/ecbL4m1Ali/njvVI9MtCFTlH8viQa0i1l54dZQRrvb9Pvyj6Y+A5U6U68KFsPKurZ5gn
Fel22I7xz4t3oImH2IgsuXD19LfhPQfmTK/8khTfp8p06MDuLd2WzPqTtRU33gZznN6ZoHSmXJg1
J683qkzqMjNSjnEIoAouByP4lW4CobeMLF5Uc0gsqqH4VNn1p9zuXmvv2e9Nu6uKXRSd0uRN+W5o
TzFlQqAwu7wgB9p49uZX7XpzyTUAKtDhB0KPd198p1Z6ajP2hTuoyUFJu9dO3GJnWSmMkFdA3UtF
CWUKLt21DRhFxW6o0tKVxsCJgc4nSOSCRj+H6VPgw7FkjE4pfs29jW9bW15KPzM6Dfwlw9vXdtNc
MVGszEq31iwC5KD1HEFTSqa+/E0c5nweluuo8UbhPcjr0bK4tlUNQgt5YFW6GfpCYaM+FygWGozk
Cj7evSxORSQ8yh7EflZ22big81t/YxtHz/NM4kEp6Np26U1jOTD24Vrg8Bhc5ZU0xEAH1BTZFrNQ
Qznmu1qHwjCq62SfDWHlmGNfn/O6grcRfTn7/i+6DVHZ8DmaogZOu36Zx3o4B23sxdJVMvkLsLsX
vctYf+Nnro3nTM1OxrDlKOa9XK7BXLbBKAyHnOnrNdDkjlHoPi/dro72RgBzsl6cx96lViqXI/KY
vk213YnhOsxGVGq8aeOb1w4bwyFzLW6eRlEXP0BpQYLTYuCw6S1hUaLbQaLz0KL/sfWtt7EfU8of
TM0/5UORP2rSfIol2La7fPp7GCJe1t9+n/z2C+lhMiqnUvqnULccUR3tIU4f6051/MDguRePo3Ya
ii1Iydq30w1ARJNwXbyhxWrj0ipjIyldJvNtMRFR7IQZIdtY4bXPhi1vLtEBeyLmvf7sWE3gVSah
d3WvO9aFbNei9W+hFidmcvf3D/Cay6IQAzZm3lBVXZLtqKWohENrVa7pCftSLByxM92kqewhpQQz
dcJrngtQaJbxsx4c7htfccmAWmdtWiBQxG6Lp4fScm5AzFUBonnN9Z+jsfGgr6wjiTwjGigJMyq2
dBeFLGaDOLWVy+SiINMAn57l5NnfwnesHAqQOuB03gsiNC2vt6uqR6Wd2qlyE/DvYrIfYVVFreD+
Wq0aIZSipkqfD+jFtZFaNMKkAG/nTmrllAHs8DRC+61pktUV+8/Ksv4thl2jqy0rFqXdwUgER1R+
l/IPM/hfduaDnWU84IthmfTYmZqz6UGu4Ve2FR2LeMtZrXRt8cu0R2WYm3GYyyKnkLVRH+Uy5zuh
TwzBgdJRaU0RmgX2YFsQQUIOmB2JrIK3rjOP93dtfT3/s744GkmYxX2JmJALA7yjKJUN4o9Yn7FW
eC7vm5oDxMW7MLPsM/LNDMEM97g+INmghl5eJzUHRBcPSikkR0HuIP2kMZ/0UgF/lizOuoTpsw6I
Zn/f+trxVODLoFfPm4RmwrV1MCa5lAPZd8fqBST8IekiexrzDSsriec8hQSM5J3QH2T8tRlByupW
1ovaLUOJ6aCyO+SKfEBW4VGT24PlC09FeoLG4mzp7S6alIOmCaf7X7oCMZl/A13Jd3p4Og3Xv0E2
oByRzKp2oSf9XpjPGqhbpDT3o5XY6Nm0pNxFJqDaINuyUWd2KZVPwqScgso/dNqrFGyl47PBm50n
eCfug8zlhn/Kz5HuhbOndgVhOo4IxZvjJ6X6Yfovksi0/cYerO70B2tzjPbhTTaDSBYSIDyu0BQM
FrWxPepuKudb53nt6swpyf//qmWYkYhCRKxZu41nq9mrZU52I3/LNj3EbUGT7aSJST1bgfRuGc92
YqEGLUODLsE5VPvy3g/OEHfYtaTuR21j8dY/6j9ji7MTprmWaj7GUH+3rO+++UbrTaH4dv+MrvmC
uePGZDnQOdStr/doKHMexWFs3JL4X8x+dtq3DrxTPxzF+FX2H+P8232DtxdzhlvNebNFvo8U0eIp
D5VukjVfyIlKSyfss12tlXYJYhlkqiWe4qeoLY9aHNoacIE/HeODCHHuqs9jMkBg5OVwnTn6fhjn
lDoS642AJaoau+7kP11TIO5Q1jKfQrgET9hi6/xm1MRJ18mT25fh7J9b/WB4R0l4VJIOFeENtNzN
LVtYm3f4wy1LYqGNR1ErABu5ktc6vRrapbyFr7zFB85miLBnsDG7Zy0OipFZXuRZZuGiQj/PCeil
kxjlw+CLgk2OoV56JQJ9TCJ1Ss0sP8qCLOzNpFUO1dg88pCVNpWFfhfMLcP7R+rmXs4/DUjMnNUC
KloWxsckQpgjQja2Dslmiuyg4M0Sze5r8VnxN4zdll+urS0Dn7bU/KqtsZYUTFbBFapGjYNuhRPn
5rOYd3ZFKaiJApu7WxrS6f633gTCC+uLbRCafkqayShcTfDg+tInzwmNYqsjOZ/Qq3cCK6BDqGzj
GDR4RK7PlEl0YHYe32imx6k4RdqpExgIOqc0NoyN27Jqi0LaTIgoQa2zeCXEKdLzIBIoZxkjAmKl
M3jPZvdUi+KpzKNXEL9bSdPqFjLfjxSEToRATev685RijFpriEtXYyCcEcpfRvWl7KV9EaOktKsM
aV+PfTP3MPaMYbv3d/A2j5oXF8EBXhGIBOktX1vPRphb0ootDFTYzfPfQKJ3udq8BlruDpHw3Bko
Bff+iz5tsaXdvCnvlueBAYbvqG8tQq8pz1NJi/3SbUrx2EDPIvyoausIzdD5/jeu+SSQAhJaGwig
wKB3/YlRUMGrUZH4iwlahH5pKk5gVvR+6c5s3MfbC8FtBisPf9FMW74sXnft2KlmLpVuMiWTMxil
TpTRbOmkrRwZymXvxE/kVTR9FjdCSBKd98go3eC1biM7H0y7T44wz46B4ujeYSgPZvopEb7eX8h3
lrXrm4hdDgpofd4UpgKuV3Jo0K+V6pC0oJJp0AdEkNpAgBOKhXCEVkCm+6ZHzLfG/a5nUJ6hMnQL
LJOparFL3kALQoTlV8WLogbDvsrE1wk2ztOI1JXTi316SIXyUHoiUYwqvuSqHzzHo6FA55H0cBKo
3SGsTMkWDKHa2LibyAOKDUZ75oYdcfpNw36ays5UkoCUXqn2URXswaYfcphXL9SjWlTpbLnt9veX
c+2w0Bq0dJjl6EgtA3INzHNspgX592SBdBUZiG0msdzoMr1Tni83DTpZoPt0vgn+F/5FyKoccou8
cmXt0Q+Sv4axdgBnzpy5lBmOTRHtdMGCUqffiWjS+f70KZiY00HewQx/KnrKLjJdkjsFdcE4+Vz0
DMPSryvKb/fX49YhKCBxmbCCipqodvmWxUpa0MFMKzeNv0zDo//mMfAibcx73j7PGOFtp86NpsYN
7wR902GyTGo3sncpm+kpCjunDdQHapM7K9gY7r31PBhjYAJAKtPxMHpf35fMs5j9jysKOYboyHF5
EiOPIGWLeHrVDP0XJgDn6v2yjB40XB25Fiu3gepiN+VmSMVeEU+M925xTK4uH8naLFEAvf8yka0U
yEIGVarcWn4ILRFqlhMC5nbi/+U3G4u3diXpDTC4zvwkJfuFkwvDsvQjGFncNhR+pTPBc2AHiMhX
dLAlaqpi8ZdYbmHLVo3SJmAmASAlkxjXO5ZPuQ/imcKH0R49Dw6/LrQh+MkdhXgjNY5x++v+oV9b
UJ6k/2cQCOe1Qa/XmyKdBBZU8IQvmlX+CKRmV1RlahtpnzFnrZgb7YhVk3BaU47AHRBaXZusjNLP
orkQUMZndZ/g4BoJmPTRTzfneOa/aul7YGKDZhIGhPnAXJuCDF2iyUOKPw5/hwSnTqQe5FjfSdo5
MLVDKb5Y1Rap/ZpbBVtEWkXMCHf54vPMQG4UKS9rl+4uTf1mJ/0puxydc+Yz58HeuaRJ3/X6q9Dv
zDNVGmpippco+3uoTwnIYSvYM3G4D/zMUYOt6sVtXIpJqFjex4l5guc9/ZBXmUIcqWOl1G7oaw/G
tyhvj9JLAuUj1ABfyUU2nsMtc/OffzBX+0lreJ5au2I92h4M610J+UWc/aiUZ0l+LEiQ71+DVYP0
pOibAGG+QWYkfm4IbSHVlPO16eCbsUl4YcZH5HTTk9UPzT5vaCh4iM1suJk150koM1cAaEqRtV1/
qlkpEWRPOitbt3PkFNQH34jSXe43ye7+R66dzHkkYR4Epwe2TC66oBzGygsbNxnzct/0cmYbPk70
vpW1Z/SjlflXfNg7RZqkWLSixtUTzw4jba8GL77/psJv8z8Y4s2ZMSQw8y3bFHrTaVbjtY1biaUj
C8FO6d5C6a/G2jK0sm6oolnzOAVIUcAr118UFlYVN0bQoc0eTXsxbrNPhufHf9qMZlRrHsrR0J6a
YYILX9UlXh/4HXTNuNw3MA3uFCDopAXH+6u2ct6o9swjIlAiMLe5yDDTJLMqpTAatwszm36kzaop
UrexNys+HnAec2iIlXAYlgNWnah6oxWmrRvoyGIKbRY5RV//7gBVHVJGdJ6KXq83nMbql1GRIZih
7gGj1vU2xVEqS6UQYDP8pwk+K+knIdzIQFbONgkWTTGYtpgvNxcmYPOrBxNgjVuLND+SXpN3QgFq
rEWRZ1cDfdlYxpWTp9AdJ2+kSwbr3+JMAIewRjnQWjerrfIwNvoEbwXMdPePxNpmcYdghIRHiYbf
4kho3mR4ety3FDigXfGqp3zSHOVFKouDmWQv942tJY+MUODS3lFgzFJcb1NddGLgh1rvWmjSfgqa
VNtZQiW7zCppJ4HEywlKC7K0UpAPiRjKD52sd4cqhhvl/i9Z+2yA7Mz/EYfMbBzXP6RUI/qPRtS7
UqNnR1UAsFpJw05vsldZjz+PHO+NE7pS7gUyRBmJQUgmLuAZvDZp1UVdW6rQufoU8naChNtVUhge
rCJu6G8V+ae2ycQdsYXwifemeEx9i9xaBFItGsKWQOdKsHn1axZPj0BVYuh6vXOHRix2CoLd+063
BAc6j2w3xEr40BYKUy5t3T5Inb8FyVh5c4FjEEyAspw50BbmrbIJ8zRNezfjoTUq82+jfm5S3Zma
31M5nQJP3FI+Xf3gDxYXjpwxJQvdRiwmARIV3ffyLfaq0zxnANWS8TQGf90/YSvugoohs4mUl+ju
LR/cHChw5un54E4wHGZubw22N1Kk2NIIXfF8KsUehv4Yab2dSFGMTtOgrR7cCMbYtoRyIp4eMunb
/a9ZsUL7DhVpoKsUmZZpnglgqUrkfnQRUXlCwnbY+WqyF5p6i5Nhxevx2qILByaMcbllZU7sG3+C
r2dyo04XHqDhrndlIZcbgdetlbm5jQouHkDh34u7WOr9WMK/17lCmAM4q2x1C4dzu2BYoElGLgdm
nNT++raXgS/4vsdxq8dyb5XgoQ0jchC+23Irc5J2nebMhoiBaCUT2y2VW2PC0k4amt4Vx2dBCZ7K
HKqsKXqZO0iyXUzfs+Bfr/+JEPPG+7T2hTMCX6e8yVpqiwul+F0gMQ82uNVYosfYMH2XO435+/7B
W9kpsLiU3qEGgG1yqfZQdwLqkwhhuqL/uSgiu53+uW/g1hOxS0DH+dshlycDuN4oqeuiSs980a2M
vN8XkaiS7evDBcTSLktnvSC0M/ZDr6Ubj+GaYZP6G4kVSCLehGvDRq1JSTyFImhfE3qagz6gHyI4
g+iEHf3oZIspdGW/6PmxUwxyUZNbNodC04t7tQsmtxxaW+xPetzZw3i8v5rzxVmcRgYAqG5xh+f5
jMXFiimmcF3Tyc3HU1r/EygqAsCf57Kwlm+YunWwTMaT2FNNQ/Pshr1uLLKhV6xqAqxtHoake5l6
fdejr2MI0/n+V60cQhXtKAqlLCDMnYtogcplZYZiJ7pdmliO0YrBrqrKYuMqr2wQPRjm+6A2IN9e
0tF4RgLJuzWIrp/2Tpa4k186xhZxy3ycFxsE2BZ6RM48PDRLNcQ4rITGExTRLdP9OKFmjRi7n6CG
eVQUKO9Sby+LP+6v3spGgfWCbRdeGog2ljSD4Fu9ONYE0W0HDSGFOoV8MeonO9bLcxNb4sZmrRxB
GnVQ+kBPA3v7ctLak0pVLfVSctNPlZY5pWEcPOnRBF4yZFsj6mu2YJGQNVwgafwSCJG3slXUni65
1IzDcNjVQ+iEcfC5kB/7L/dX8Zbag0l1pnShTlYRmqV3de0vlFFqoyqpZbcQ1KM3PAeCD+VTZeuw
mhXiP2Ntw/gLs4F0ULP8Oem8vRhk+6kvzm0gfSr87iB61l/3f9SKD/v4m5b8Z63GwFk+FLIbF+F+
CneDdxD0h0Y9puZbqzYbF2SlYThXvih8gSJld5dzTUNgTrTuYtEV9FPip7anvIb/x9l57ciNJd36
iQjQm1syTWU5FVMqSa0bQpbeez79+Vj/wXQmi0hCjWlMCxDQkbEZO3aYFSuqZAcdj5E+x8IrjTym
mw63dVy5/DwPrAOZl529X+0Y5pXaN0YmuU06BnZvdANjZp6y4c1WLOlKynyJLionRqp2xlRHkjvr
lWsMb0gNFPmT48ujrUQbUIk1afOuSBwBSQlDOdfSUqpRQVx2kluzTxjecdl7YpRuaHZpvWEhK5d/
TnnmHcoUmLVlZUPW4kL0fFVyw8rYa1EXw64cdVDSgijMkq2i74o9UtWQ8TZs4FV47K71KrU+67XR
k1yrr3ee7j8zaB5pn6TumySwnaZ3b5vGSk5HaMf4AsxU9O2oD13L6ysjTrKEzrhMravsPk35HyVr
nEwaT5q2H3IBFjyYPeNHK7YeO2/YMJr3rHf4t7lPwQ6lOZhdPhmR0SS66Zfcv/TXGPlfRti+oHo/
CY1+XxiKPQI9iSvlSOR0iCTxez2Mjq93pzJ3Ybh6DQ/BY3FmSvP2sbwf85p/loa/597MMfDCVbUJ
yyxKg7w+b6qdkiBTfalMV+oPiflPFAX7gGIrLZX4d2vZrPDuKlCzyWsH/Wct/oaN9jFinMWztn7Y
mgPhh4G5BE5mwSyy+F5JBt09MCHOi7xiZBdF5I+7KCxsw2j3fmvaowozQTIe680tLStuxCBUoQQ7
r3WHzOvaVKSyT9TG7GW3bdkZ1wldCVBY2NpYsnbdGDKBzQSWgnmO7FpK32tSBihGdtXy89BHO62e
qDIoBy/bovlZcSHzfx+cLoij9764jkIlYMu27GaTsotTfweiAY4K3w5hjSjM/W2TWpdGlGzKhMzk
odd6pf6gMKjPh0sj0ziUWmjtfabhDgMcdPZANeGP0AfZ30cSLGCDgYY20hsQ+lpoqOtxYBijTGP+
s5YZO9Cq+1Z46pv2qGdbBZkVXBmvC9ki4fOc7yxn6NUqaBuWvsquJEz7nAVQLeQHuq/sJ3HcMXzs
eHpxp4fPfvjdKqL7tv9VSHe9wuz82G9c4DUrombBNC+pMXNui9Me9F4qJ3mSXXM8WfWXvvsUGR/H
LaruVSkq1QQDyBMvzsJLSN1oGUMDo6gYJS9SNzwpVZofNbP54Vn6FuDhPQQZnzRPa8AVRcvg3RjK
qEdpHuOx3LSmKF0drfgACvig1fH9INYf/fCcdT8La9+0qj1Z4l5Oml2SGvzZ2BnlFh/yiu7cUHXO
JkSy9uUyninrhyzKEtXN06M19LBbpLY2fIKA5fa9eY/lBwt0KWhxyL6nKVkyxAhSH4QeLIUf78aW
bajW8Khk8cfRPMMFUEmnTGb1xpR8TmthY4/MSl7DlCaBBu8y2c0y8YyMbioAr6nulHn+Pmzy7s6L
KtHJVdDdt9VdcbKXopYwDjZxhmIZDaqb5uKjMCSfYui/botY+3LzqACYLkCB5J0LpwDbcJGGquqK
WaOda5nua9rnwmlgzelB3S7Qr8njE1LkIStkZm4hL2M7jNZze9xuzPaV1ux047XQ1J3fbPSg1s7u
UtD8Qy4iUKkV4wh/wNmVsCpkod2b7u2jWzMErjp4ODwcwPH5F1xIMNsq6Qa51lz6NCX7Ow2gshsQ
m7VrTm3+XxmL42KhRWGIaaUhYNiPhRPUJ0uIHySvPoziqZBBqE7Fs5Xs2uHF0rr7tvpQtK+9eKiY
Qbit7tqXu/wpiwMVZwbbFIwBL2Syz+XamQ81hL/e2nr1Vw+WR4pAHipqEF3XBztq9UjOyMEmCSQ2
GRu2XuVoo2S66kmIXSjB0b5gPH0hxNLLklljQ3O9tEkSO5Zq4sxCo+poVN2OYdHh1Jtmh4eRm8dG
TJSTBJxS8ZhFyFujeDTVYAtfvnrCvM6M/MGvCcz8Wm8okbyxhEfLzWXVNqYHL3hJvMj5b+d7IWdR
qgtb0FpiZ2luFRd2Gn1ToeLqhI1oY+3+0Vr8nzKL25G3fuYHFUJQpFZ/9uYW2nfttDgplkzBEMr4
4uIp8CygI6JV6W5g/aykCdTfP5PSkvL9+Wu7p0Hw5huhS6Ouev1VPNhZulDNkBPAlVKzN2HPqqdq
n8dh+cSszZZea5WRudRIj4WxNQBbi89jFHVTRWKou734j1xD4288G/1DVmfPSeA7OhSI8ai/hPox
0u1UM+7M5tS9qjHsH/tsi9pz5ZDZn/d/Ly6L9pb1tVbNpyiDZMj1SH3S/CxU3s6onq1xC36/Yi5X
gha231atWQBcwFx036ajCInr37/bGAoVj3lAn3BwUfWMaUyLkzd/R3mwi4iadO1q3vm2say4LoyE
RJGiDjiYZfsCxsrG9IpWh8PhSGPYDoMzXLIbnnil76zRdia4Fmkk6O8IzLqiCbSRFN4tk2h87DXv
VYDJZteVwIuMJBPhNLYC+FBVrThJnWke4ymG/BUUUHz4e32phQCQwIPOSL/ry6EAlxzzLjFcyXo1
NLZn6ofyv7RmQHgw2wNxw0zNsXwEw37oS6MxqCSfYDJR5Aev3gDyrdn5pYilHq1fxFKOCEuhcBRI
39via5sA25c2MMRbgubM8CJoCKRgYA6gNFyl+icOzN3Uvfqt27VbjcctOcvnTfB00Wxb5NSnqdc+
pv74XITh707ciLPWLP7y5BZuWMvMpKu83MDimdIb7Dowoe3/8x/M7F8LWAbCYd8nnpQXhhuJNDfZ
VtWF96m3uy1kPpLrXgIlPVqOxPV0JjDn609jtI2nJ6NFtY0lZ3s8kuzo8ajsq3yynBBAexD6wV1g
NltlvvdHOA/6A4WE+oWIdFn2mpQmaa08U1xW7DlB9MGg08n2wr/Xjqk86DGJveFtW7g/JRoUw1Mr
xTX77waIrJ4Ce/gYe6em33f5FnLufYGDDIi3izFkOPsJr67PUqyrsjPkQXFpCTJHFoV7uU3qvRoa
uwI27KnpNkrA7+0dgfhb/plTxOXiQGsYKrowkuL2wz5q3QqsfZbc+9bWWs3379Qshx4JfXBKUktS
ZMWHYTGn3eVWQG4c8kDTVnxpCzu9rs2/UhaXqgh7DTS9rEDp0dlafZyr54MPmcy44Y7WTI/mJq1o
GKyobS6e3aROyyiCHchVBdFJ89YOc8329A0p6+r8K2UR0fhDWWppgzr0hA59/FwpbBuQKrvUN6L6
LXUWRi4EJO45k+Mu1me32TkoP5vGt9sXac0C9Jl1nAoAL94yHpzGKdQahYvEfmj1IUrD7sNM17HR
HFpzRqTjTJmTKxMiLD5MbrV9Ik+N6rbWR9P/oDGAeLbgNCnk7qMvKKUdysOwEbKvXVrozObcA18k
LsEqSlm0UcdqARfSxb1Z/YZ9akrhEO3GHVstD7ePcc0mLoUtPITpDXUSFQI2IT8V4T9qcQpYX65t
GMSaShD2z2kkbDmU5q79kNA1zcTOOdWV++izNuwnixVqj5Ie3DX0Em5rtCbrrQrPVhkGhJafTEnK
sMUHqYyShd03PU9tX/mVNt0+KjbObsUEMT3AAsSZIozx8zW4CCJk1R9Vc4h01/em6tQn7A6Jkrj6
e31mL8fUCNAlXN3i1lbMh1WtHxN2ZS1Ir05zO6lych0WSMGLfmih//X2Aa6YBOhnWFrmljAl/8XH
0iY11oG+Gm7B7YOuJdUco9QeEvrtjjaKd/9BGki2N45XinkLA2ziHn7PGmljo8Gh1Pm0K3dsMhha
Z5An84cOLmJrSceswSLEmPkk2aYEaxIXbeHX2zZURnXilRJKJpgVZ0ptITtFmfmce9GHyt9q9q74
QxkvAs6XOS3IGhc6lmxit9JaU1xP6nd6/j0NBmcattDKq9/tQsriu2VKM5Vljt+Qpzulk+ys9Rkd
72D/2HhHttRZHF8kDrEWMYbjSurUHlIp/673Cd0ur9xaT7aShAPw4FPBJ4CPl8TlySl9kLeRr8Kt
OxzVyRXG8KX0u4eMWknSPFuKI4+5XcbZXWV2EHB+UNjX6DssrJrSxNHKUtlI+mbd3pkOMyuM9c0U
qMvZw0xOK9ErPAUA5lNjeX/GRHbC50A/Tp5b1BS9497/DzcEjMDcMYLVBZKzazcDhwQDRmlBHU6R
bUPMDl38MR1/BzCa3L6KK9+VAg7MUzONJsWW2d9d+DOWwBpiI1DKGYVnU3BpG3T6Rva/YqNXIuaf
cCEimsYiqpWG7H+awqOZ6Seqf93Oi+ATwNvkGxqteOgZvjoDdmAZ5xW/Fud3PSQppse7k4f+g0WN
3VYyb4sMZ+3cZInavQHnC/5kcR9MFr+ETRdrrt9ERPMRnWc4IjaJ9VceNvodRNUzBGFeM3OtTK0T
xI9dRqFb3UcM0ScZpB5CTkfvVRyq421bWLHzGbvPTDTYIDpbi5NLQcsmakKZ2bO6I5NDTt/tmupH
Nr7WSXAQWbQef/4PEt944OddFjALXqtXWL3fqTkSR19+VYIgvm9T5bWuGsNhRII3KAmDUzcKAvOg
EMneFr5ml1CXUOTngFkysxBeErx4otBwx9j6msrfhjawE692Ysu9LWj1IzL4w9ot0jJGs6+11Jn8
0tWJSp7QJPtG/N0o343q3LT9oe83DnQFl6BzjynfYzLAM/XFZWtMI0qkmFKb2Y2HqC9ffb1mn9rv
PEsdaldOLQzH2vdeaLpv3Lu146SdTq+XZeTM1S4mFltAlH5uTdAR6Rkbs1noKPeeozXWB1MK/9w+
0feLWFm7dCls8e0aFksydA/3kQ7ZZcgiFF0U96mWFI9GJ1k/JRCcd6ES6i9W3N136VQ8CXUbfxtZ
rnYIJHNqbY/Q1XfqWN5Csq2eA/1YmSYxuNKlTUdBL/WDmbCQpcx/js032W+hC0i/pd5mS3bWcvEw
UbMADgX/MhsVl7NrkVeW/+dZ85HtBtNOkHZeZtw1DYSQkh1kpQ238O9mSA+y9P32F1jzf3g/Eci7
Dop/uROmMad6BHhjuGb+7Adwgcv3/yXdU2AVAqdHv5IS+CIQSLSkoaJKfctLH3IQie3WcPbqbcHr
MCbHZiDgA/O3vHiaRilLzaFjeY4o+EcAx6fEYnGJKTgxDPCl71SDeAqr3omgvLx9fmtWwgAYMTf8
aHy6hWOnqEaGOd+W3NszdLGTasNu1Hv4GTa83Oy0lzZyIejtCC5UtJJOiDto21w9gCqhcyTtUZCo
nAjQ4bE42VI2qkFrhgEoArQWXOAzvvT6SFulGk2psHS3KDRbtHLGYD07rv5D4Q7esP+JWY5/S82k
9NGEmKAyzA9pLfV3Qz/8hK5o41FcCycg0GYQkHAeAMTC0wjQxpRUCQ23MXw7bSKnr5LD39sCg6cA
0EmVobGRr49snBQmaiefuyQAoOxrB7xMKkNekQl/76MxN7oXzKnxcZaotbEYAoFwT3cN8XNPYDRV
D55kT9nWPqCVF+9KzsIIvGaY2jRCo6Q6GebZhLqpNdKdIbuj0W6Ua1YM7l9ZzBQt3h2rb1kCNBuc
2Ci2PNwJJmvB1bu//kTQeczgNBI6xiwWCk1j0FnQXrw5CqiFlAw69WCqHKkCLV3Jxha18YrVgWeS
MDf6nwxBLEIxq5FMz5TJkMvmZy7p4EA/3lZo9dQuBCwUivxpEj0VAaH0T5w810rAI3W6LWPFx6EE
TX7qCtDMLqv6MQTYdTFmhqs1J0n7U0yPLFeoY2vDw80/deHhrsQsnLjaKZJQtaiS6KG316o8Plop
xdssl0Knrsfvbd5qp1LPrY9BUmy4u5WGIFgaBhApGKLlu3X0itUG3pQNpqtFtSN3413W2er0Smpg
m0p1FwQf5fR7q507CE9vH+8KZvha9MI1yaVQTqGBaAWZktLcV9V0lIJ4x3xY/zNTE8f3hr2vqHeZ
xa4eL9mo8K3rzs4vOoMQ0cCncu24+jgS5bKLTQDt+aEd/PsxCe7JVvcNrVHVe5D14CGaZ60iMz/n
8dfb+q/dER4ZYh9qpvNo87X0MlFj1iKOpit37AxOEjl2QlHcCrJW3k96Nta8IwbOb4C311IYE0jy
tARzPBMRDNU/UZ4cehgzIsiewkPf/rmt1FpkSwUYRkViKwYFlhmfFumxMHgiGGeAsMPH2NzlOXsE
7wC/30Gxumv0ajeZn4RueC1Ku2InWmdtVcDX3De4DvA/JGUWT/m1zrHGTlh/pMgp9Pq+t7o7n+i6
9feFrp/8rQHqNS8BoJIEDIk0mheeyGhLPa57OurJULDrPaOjk9SKdkrlQj/IZrr1Nq15PvI9IB5U
AefBymvlxlHwBXYAk6dYYB1ErVBsqqJsn4vkjXbFqmasiCUbmlEP2uJlMruEpbAdmo1dc9fUBoDw
Ppfs0n8MQn3jgVpBymOeF8IWd1FrADbVhJruIIVaZPdjot8VWm7GNsCRfDeJUwf/iVrvFD/M99KQ
7jU5ym2lYVmtl4t2NoFh7RV4FnrPkF7Muij3Q1Iq94T52Z0wRhFr/eqNKHjtCs9HQ29IhEJsyTQX
0PISq1QHTZGPr6IinzitDQe9LoKIx4LcYx6+uf7ccVBmI91S3Q0T/Xchld9Gcdyi9li7L3MfGaz1
zJe5nCaS/bgemkbj7LXeoV1+pP3/MJie40vVsZGDjb7/ml1RFZyzB1oQ7Du+Vgk+rDTMYYJxp7SX
njQlod0xWv1RlYPxRzIMnXvbJ63Kg+Nt3gfNG2ct3IHVjrXeWUSNgaLb2jgdwjq36/yptrLDbUlr
H4v7wmgfihFrLYw4FeB7AgJLfNoZ4QGcTefoerlFS76qD9G2MiPGmQ9feICi1sZcL+bYJ+uPsZyf
mk52poL0KLE2QqBVhS5ELeI4UwtDadBp5MAy2u1CaHNsM9W3eFLWXBpRIgmRBlpOW+Z48tyw9oMQ
CI0HvZCgsxMkMKbuYFreVq6yJWrxhUCDdPSl5mg71499qpt2G7JTJhmmjQB1LTdneJ+JSLoA8AUs
KdW9ohliXY3IirKXqPsjGACWk2MyHEIjttnYurfCF38LiLJqGlRA6VgSt7IQenG1JKuMrAihWpHf
p+08bJS/qIH6oOn1+T/YOs/8TLI778RZmEZQev3YJcCRRDV5VgKaKmK+8SisaUPaSlQKVo2Jz8XT
2iS+XlnpYLhd2Zx6qzpEnv+5CMRHFtP9uK3Nmgu8EKUvDi7pzbicTETFan2v6b9D5YvclgeL6ZMo
3ZC1phb0WnBOk/gxxDr//UVJg4ldqZBSvITcpo9heC/7zKcNpSOACLmt1cr1pRQ+z5UQ/gE+WVh7
Z9ClHBXg60OVnbU2FB+Dcfz74SByB4r7kOYQRwNdvFYHNK0yKlVguUMdHrPJ4rGG/9UZhdwZ4vZ3
qnjJhl2sqcUQAIahUDxUl+9VBnSobIfccjU9+V2Gaeikg2A5t89uxVMwzsiTSPeKZ/Et0L34SqnE
m2iGreVK4ORtMZJ9u9bDT4WqHW8LWjE94LEW3C9AnuE7XJieZwXlFCiVNe9UrrN7qxIOOsKSnAXD
ypfbslaVsqg9zwTv/P/C9Agoi9GqRsv12zMgl0x6ituNgGXFuufw/38iZnUvzi2OgpCx/o5zs1SH
qu+BPcUQSWS7sN/iq1s7OUL5OfqmXEeAeC1KHsK07Eu06YwfXaTc569VUtlT8Z0QZ+MmrWlFn5r+
EgT11DwXH6lnszcErKLlGuFjVT/I5ePwRRd/3f46801ZVALgPYMlHhcAfGJZSGNYU6hNBhjcvv9W
h58l9TW1dn3NphH/g6zGsBFtfKvVA7wQuIiMOq3XTF+eLGAT7OzUk70ofY2nF0aGurLeuLRrpgdd
GHEfOLv3RFN5J0qj5mmWq6tu3X/q8pe+3JqLX/tKRF+zZYsgz5dr7CcdWt0UDjm3k3sHriEtZ6uo
+keWv9/+UGu6MFY9Iz0tMr8lsVsWJnUj1ZLlekET70BcFVBoiulTJmfH25JWNWI8nWgSchZmIq9N
3G8oPU+qh90pn0VVsvPwnFoEshuGsDI/DRicRgilLpme8ztvlzasxxVFD35iLTqgen0ypaZ2KhXS
uqYMskcpib5AplftKTJMTm/0wn2WG9mxTSXhQzRK3U6dgumYBoq4V7oYdIECEY/Mfk+70SR9f/tc
5uhieVXmpidjmUzCakvAT6ka49AwTOEyj/LkVf5LJjxm3sek644aNfvR+ue2vLVw7q3L+v8FLgke
RAFFJM3z3ECTf1meZNgzP2VFSkl/1g5jiZjOg9Mjtit1K2FaMzewDXM7gnrRO3MzpyQeY8W03LD/
DpuTLTQ/zGIrCVyzNHgKZwwz0SPNv2tLM/rEVMIm8tx0NJKZ3D8+SrHyT8OeXpuSe7HhUFdcDwyj
M2slzMKwds0/5+KZkHqoI5qAq6ppZzn8U7bsQA3PegDXULRhKytulTB17mViJzA+Lny3VUwAzopE
cBl436l5dAzS0ZG6x7FjViRy1Ji9nPnWg7HyzYhYUZHeHEPuSxdRVgLE/aMquFEvHzswxV4mH6x4
Q7X3UmaECJUuXqS3BZzXp+hLpTYMBR9Ntmp2z6i2YnW2rG4Ugt7HW9dSFmFkoXqSRTfac/Wsdzw1
3wVbQ8nvjW+WQBMJFnZu9TIk9sQZjdJnHsvjmOT+CgnoTmie0u7l9i1eP65/xcxGeWF0bS+mnhLm
2HgmVA+hpU73kpfd5RmjzbclvTdvKsq0W0j/4B3Hwq8lpWHNY9fJ1oyZTz3TEcWDQb8+qiM7VjZe
1pU6tgFlJbKYpGH+YMncVSlDk0pFwfdpDmn7QRw7R1Mfxz51hOSgxy+J/MnvhUNi5Rv1r5VnY5Y8
s1i+0VwsUYKEkkVdaHy3vP4hRa+VYmfGZBfpodCPsnKegkNdgt8IzQ/eS1YdRGEvGAxcfxCD+Kvq
mZ+qdGt84P1l5xdxGCI0xhz/crQ28DpNCSkZgrL/lnWDHepOl9/jsodXuQ0cf+M7r1wNmjdvS/UA
8HIHr78ztYqqIZrzXD/BlVQdBLwwdmztTV2x2zkkhEOESRYIvOe/v7DbXhD9qe9rjpltyF68J/xg
KfLn2ya7cnLggvHIxBEawIhZ1QshuRHGvSDgJqdyOFi1k3SfA2BTvDfFuBvHn6nx67bAlTeVhUuU
yww6UDBULUskktKrTdZUgkueOlT7UpDmTbBgl1lpPTXDD1bbR7INADf9JFDnbp0SPBXrmerG+vuG
5WzAcLXNlXw2Gi2U1+quZOO0JrhSqtGEK8vvA7vUN1LKlclhpMyumlyF/si7LGLsBmvMFRQ2E1uW
05NqZDvmVG1lNB2rOSTZvm6eTCX+AIb00AoA6Pv97UNfMyUYJYG6AryHLXGhaFGNseZZhuAKxdfa
fFHGDGrEvw5aSS8ZDNGpgLJ/ZZmXTX0r9ZOU+ufIhztc38XFkzVFThtvBGVrulzKWThZgx2ydaMn
/jmIQISM5X05Tx8UG+51xZVfabN4NMKprH1Nj9EmmihO3s+sDZpuZ6zi67ZObtVCjJkBGzdOVW05
BVoOTFKwqds/T/k/ibJP1F0kmXds6HvR1FNQJLuoetGS0h5cCBdO7VBuAVNWXmIN1lGCTWoe7OZY
OLRe0OTcm1T/PKfvggKrmvJsJMFxc+Bmzd2wmgv4FSDpOYS5djdWmplGEFbBuXkZw/s6/D1UD03B
/jf/O1QEnhhudXvnMO86ZYBd91+ByzAwm7RKrcQmOGe6zurd36UQ7bNZQY9VteJjLrF6KTwXSVRv
hLrvcxUEU9xhpQ2ZL/H1taZzvd5oJwTHVXGITY338EtP+2FUqQU/mewOun3F1z7hpbxFzpg3KQ7S
qIOz1Up2PbpT7NmslB03wZprN4O3j9QU980fFoqVmqwMddYHZzm+08YvRf0Q6D97M7cr4xEMATFP
7j/J9TxOJU3fhuxjLUDK1R3DcsPhrDmCyx+y0NgIAxGQqhycq+4h8b/V8udg2DCfdRFsy5rXcxmy
PP/9xeuYWNEwBbISnAvspPFkR4xzu+m2KrZrtkJdGPoK8hQGTBaaDK2sRJYOB08T7KT821CUn6X0
Ljo3RvM9Nj/9vaFcClvcdTZCVXHfmAFxmkk8oT7E0gvD33K9xbi6ZpGXghaPTplKdKxrIziHYbwr
xt8SfHdqLZFXbrG4L88P7Dfvzgy3JB+2+FzXn8louM2KB515me2tSDzU0q4oD+BQdsG0t7yNp+Fd
5L0Ut3gbWkmNALjHvaviqSl6y9lOCn5Mxk9fP8u6tDPHX2N40MKNDury4tFrZm6eePBtSoCNvdda
yoUWapqniO5UlYdEUCNbNftzNQipk9fxqQnFP7ctZU0gYTUp9NyxAKF9LTCVqqrT41QCCmXZZQbp
pPjZaGLb00KnC/0NB7YmjaiaGsRMAMsLfy1N7nMDPoJCcoc4zBytNn54mXjwKvNr240sX1G3or/l
W2RwrecREsjDSdYpX18LZP9XXhdgWt1JjB14xB8zZfosCvk9U7oOa1helNLbN+XWDqD5M12+SAux
y6bTGBq+PsaIpZr5xwpixxLrz7c/3JaIhYuOmDYlnwg8t4/l+zRpDrQa9rdFLD3j3DYDWUhhkGvE
FN7ia1WFHxStEfpny08Pk2HBnyvdhdWX21Lef6JrKbPNXPhfqOXDzkuIKcUBZnd2BmaK5aTSxySJ
TwHJZ2M90QL4eFvolmqzt7kQmoSpJ3cNQpWWaRIfBFEOhbm0cZvnA7o2A1SbmTqBDwGJMBb1qTFW
p2LQkKJmta1UcB3XvdO390m01c5f1Qfmerj8KPGB2L3Wp9eydqiLzD9rUBVmFrPO5W7zpXyX1mEQ
VHHmfi0XipLlQkopFKKpDop/7gcDBKMv2LXBQE7yUh+yOHibA4olPdkxR+ne/l7vrR3JmBcBJQUJ
uK+u9YNGVa2z1uIkAzkl7GBjxBCpxuG2lJVTJFEkniMKYCJzWdrTM9WH6tgjvpKzE3OFdiP5p1jf
IPBasYorKYtr5QuBHAc0B8+SabJE97XQ74OmOAjlxnjbu5Rj/lxURkk5yP7J/Gd1L4x8UIpIUVNC
DsX7HrfpwYRbRMvcYvhTVs9p/a0VJXvUTv0AArY71unfDgu/yaf8BzaHQ2Wi4Fo+uEWgTX4W8n5J
u0ALd9nwOn4EDLkVF699txlsOcMg4XlY0m/LfmrWVkCMH3nTMeuMJ7ET7gz15bZ1rH03BjJMKr+0
qKlAXaszgAYxk2AIz5IWMu1sQCn8oRZBtBUbxbdVQaZIWsGEHYNLC+fEupbKaM0xPGvmsU700yDu
A7FwjMHbKFus3SoWnFLIhAJk5upZaOSXfpx1Ynj2lOCb56exLYmQJ94+tneh1EzBrr11Nzg9rHDx
UjG4lwlZVsTntH1NRxeitN0kNadEPZhxfjAr35kgnyS52MJfv5U8rv3vjKzjf2zgfbvR1/rJ7Sia
vqJE53mJuwZr3GQeRZ2psw+DMN2VRng0CqcNH1SjPohNuauSr1Wkbun//nOCz5/zbhpwb5Zz/Ssy
tS+EyPCTs58CID1Z+Sn2zkPbPoZdfAcNZ5w5cJ4acXE0g6OVDR+s4C6H3xansPG939+TeS0PBIvs
0cCKl/yrlRoyE96N6XlMfirFL6vbl/2G01lGeHxspspnwAjQHpY6LXxOECRaLld5evY0zRbKh8KW
WHGnPUVUG2/b1ZoyUF7RtWfFPD3URY4zRl6Ttn2ZnvsWWj7vTs8hQ1O3KOtWPt6sCaEqjVoAX4uH
p5qaCqJkKT0HrI9WKdLKyQ/RK1/S8ddtdVYeV4h/ObA56yZBXBYTjLAQ/dGT0zMM+E7Ilpv2a5Mx
vhvf523tSGPk6CoBkreFtXjHJzl/skvBi8x08nVzFCIE68U56Eu7y19D9b4Y1GOSFk7cCbuCf8UO
PMsKrrsd/xCW6fWxsc63j2CZ4r39EIrFM+US2A9l8UWhOgDYNunpuexa24982+8/5f1J5/KqBrR6
6YYFrcp7i23BdQLZWihuBIlpkPBzHaTxVS0atbKTIquctBz0U69IEcOKWXKIcrW7u63p2i0h4bJm
Zgse6SXELsk7YWA+GzIatb3XE6JcY2eKu9BUvwzCsCFszQ3CMGHxlMzlHDgMrh1QmWhVWbFziJuS
8tzTcf6gRkW4awtvFwl94aRN2By0VGVdlxUIx9w0kkev7KuTlKfBnd+M8c4csmQDmrB2/HSYZrJi
HlU2/Fz/rJ4pjWwsi+xcWdmj6mmvqZ6clMQ7jYX3XGYfqkjY6qqu2rrBQAhD1aQ2tNWuZWpSHQxt
qGdnQ3oevgb9sVPwvkN5pHtV+seuDOy8e9GNe1mq7bk/Hn9O7ostnpv5XV28S/QiAGTPGzzAOSwM
PYco3fS9LD9XPiD/SSnNvdRF43/w9myN0edlU6xdfJvSuQj/FI014pOIlIAnNpR/sRdH3fiEb6az
0ISSxbw2dcbrgdS6Ps+6b+SewkJ2nkTLpp6tCl9Zr9L/VI/myHKHYqd6d3Ig2qzarfT7JPkOL0b/
4EFplv4Z86/ZM5Oe07Dvm2NPRqHJh1a0/7Zhj1vhAFgqAgiPYSB1cc0boY2yQWLQR4/G49jUvwoV
nqmg2qrwvRt7ehP0xtnGn2AJWRj0lGqtlKldRlKpsl+4MHdhJDqgAPetdi/+KMLPBQ24QnNibyds
9kdXXirabQzmwAcyS5///uJzswt76rOAiqwIR4H5PPXPgnQfh99ve66VVxfQM9G8RTVuXoJ0LSXU
rXgEEsSl9QQC+dhuyngXBVsR/Vs5b2FYFEnnJJPZU2acFkGjmFmeIARcVH+6q4vAFvwPHVXn2oKt
PN730VNVHKOpJ0PLHcs8Z+Gh9r9DfcEe8NQOzfvoNQw/+MOhGRypaO3EGo6Z+cj2x3uh3wjXV24z
kT91SSbOCa+WfFJh0xsxTjc7Jzk8BprJFEdbxMNGGLn2eQGCMFHPJl1GLOZfcfF5C2uYhk5Xs3PZ
f/dZLB/C0pdP8Hf+uf2B35djgLTM1E7gsiF6WY7ui2zsMuMmyc+l8dECIhbWf1ir5YygUKwffeL2
nr7xDK88hlcSFz45GpokCii6n004RMpsV0bZroj/yGW664StlW6rlxReAsCK4AhBKC0MWAqUVJnU
Pj+PoxPlPZ/qc268WHXNvqvG8UP9c9yeqk4lJ1fdMtzI/deSId77mZcA7w8WdOkjEuA2lBmItPLC
hiLfFsPgyTO7Q2kIL30xfstyNhy13ad0qG1vqqeNR2HNWLlV1F/pABKALBx2MIZeF4xJcc5ETzjU
TZl9GWtB3EiVV6TMLGQw3pJs8NQtbq+lB0mUlHFxHsra2PfmNJzSqJI2ApsVUyXrJ7QhczUJ4RZn
WQt6aRmdWpxb9WviP4eZcPRE6U4KJTaOGo7R0zvu/hIxhW8FiQOkCbwwT56+uIZVmetVK+XlOY0b
E+LlXHG6Tt2imlq5EgjAOhi6pxj1tkjj4rInU5D5glCXZ2atP4nJPvS7O8PvnVD/nZYb7mvFo1/J
WrwbhRqZZU72e9ZGGl+T+hDU4/8j7Ut75OSBbn8REvvyFZpeZ8k0mSSTLyjJJGAwYMxi4Nffw+i+
N91u3kZ5rqKMIkWawlu5XHXOqaPliZWdf7tY2PQqUkKA3gPBI+OmLDQaJE1d8rNqbrtuMPamXptb
PmTHLGNPOuHf21bVt46brpFNbuNMWIbQ2RwIAQkrgxYoDsKItg38PBbHKsMDxntCpkPJ8o3hndV4
jf28MFD8NmBX8NJGjUMmcXGUrzSPlu1ZE/UJ+Jdnt/mekxPJkOuw3e8VCY3V0OP2vHkfzacQ0uIt
B+LE9eUguNBrp8laDIdZ21Fkc1Nq4LPuXw23V5AHTt/cdQd0OyBMpJ3S27ykGrW7M3d+eZ7ig6AR
0PxLqa897ZemEFBv6PDPoni4VK+H44m8Jg6zunNmaBuVoJUH0svHvqHBER3G/uQMbeHMZnd/dAvp
UihKo48XkLh4f+PvtdVKlHaT5217tgrjuWo9IJaMg9cnPuoCdWo9TIT4eZ596/J0Y8dk02dPGW1W
POdCGmD+irll8FwFxOPg+iuKiZIs7qr2DLnajT2EuMn8jobN+GYaT5qi+lXVBzXQtCujv3UD13bn
NblwOeiSWAuBNkPn7o9wN67p58qZgaA/bayn9IsTjmk4oHBh+F4ZOGvviIVr8cq6rClfJJOFWxHW
VaL+4P27ELskMf1Ba0K42bHZQzgDfPeNiVvx/sBvXe1cyEADIEBU8R6UVZEGgGWcrOewXL5b1kEX
h5yh2NX5U9OE90195Neug9prW9JLBHJTeY4QHTts1l/Ysfi5Nb+UAsxIKBNDrm+sFZ/9fDPEc9kk
SAg8FN4v1Ke4CIeVbbY2aukFao4o+TZJ3571tD+gWRca6Oyo9aPQ3YfRJCvGFoL5edzIxcI3YT7l
VyKUcR0IGhXtmdlUf3cNoR6RbvFGf6pU/qebOsEDMsbtFObgi3a+G2eqdsg5L6ut2YsunOKsYJ/q
FjWSpLDMn02ZMeqTgTpRVZQ6A9czF1Y42Tp5MTOuNxvohubKTlMpK3ZpZXXqYWjszDi5Spk+E0OU
azKei+4DmQyk0iBvjZyG5LQIwLpoxjm15/YbWtGZfvKih0V+GoZfk7rP6s53Drze5NpKQLfglJH9
1AEYADwYeF15TzGR5V064tySjgbMjmO/08tiPzhx/9Up4uS8solVOIKbTXxhUN46eVlxD8IB52yo
/YLUex0ICUc/5E61aZEzK4YvhTkFyhqvYOGOQ/4cuF/8RH5QlmPAMaEu0/T2TArdCPIkF77VT2vt
lZbcIECr8L/Qt8T7R7oEFKvlrerQ7lwXp5a8xfpv/Z8b+AAGiGf6XxuSi3fixFET6Lufbeub2p9r
eux5KMKqfhBgVjYnQBSaV9vvTnrzyOsfCaG7lTWc96K8hpdfIDn7UhdT0om8QxR7TJPukTdocMd/
pzkocGF7co32xEX3uc3XNJGWFhEZCmzXmUcI5YPrW4alje4pvO7OyuSqUZVZlQ9wbvx6f3yLVvDk
Rh557mbsScMD6zxBi2benS2rUg9U5/XBAnFsBTimzztdnkWwOkHIhsIOOidLg0mNvu0Y0buzIGBV
WWTIoZg2dN9NYaebiWXdA+PK9AxSihOkhlaeDDtG4kJz0dCOOOgmOyXtBo9w9Qn0uQwlxcI90KFE
F9t0EttGAdXK1OP6S5179KlSp24vErIGq78NOIDlnSGpSEajVHsjGDoiVjcb4vbnQmHpu1HTNCgF
1z5VItEepgadjSErRUG/hKAsOO5sao8alNR+3V+ym3OHr8C7AHlECPdBUU+KLTvD6Zsxo+Js5saB
FGjZmiaHtl0TJLjZGbMZ7AsklQw0U5JrkUo6AtOidwJHz6LfEre1h4BVAnDm+8O58cofdpAPhUbg
nE2RnKShlHkiRi7ONdRtN9Qo/pQ91HBMOkJKn1Sb+9YWJw+6Mf9jbR71ReymZ65VJgggzrZXxoFn
UyWcKHQ1OV722/9iClWLma+GnLJ0y5V5zYe4bsQZGWy/1uMjLfqNQ6aVMuLyOv01I91qNVAYmQFp
inPqWp/BXoyPeu+lK0/SxWkDARMievrskyU3QdROMJL2mLaM70ptCO2aH4WrhfenbHEv/DUjo2Y6
z8zdHiSoc6v/bvuj8Magz6JaH1bsrAzHkJbGySdmKRaWxgXnzUH6PWs6327XOpLNXu3K6yHxgTOE
/BngFiDkSDck83Kd5PEgzmpWp2+VE0PNK+Vx7wsVLS1NwGk3MdHHDfofrMEHF0YIRQoUi0AFBp5E
driUQTfWKehw7pQmcCkeRjYP0fbYv79gSyOEeBg8hTrzwmUYUKoRzJpWDci+hMw8683oEzpoAU8x
tM4Forb4V3A+kPLoUw0/AcwearFyiU5nDWR69GkARsAo/Jp3le+o2W+SVoCxD+24vz/ChS15ZU66
uVxuGH1mi+EshNh6ztT4LZioPouLYWPF7spFuXCYoSWCDQNcAHhsN3iWVuelkarDuaTF3lT7Haox
/4q0m+fvwoR0lM1OF5Bk0YezTb+ajdg0ymNu/ojjNQ3vxR34187HZXrhaUveAcCqG8M5p1+h0Rxq
OTqveeO/Oyb4V0QWaBoBJICsFO51mes0rYMNCK1ro33Xmtd4Wonjl0ZyaUOaMdalgygrZTgPzRik
dR50HKnM+Mv9jTY7A9lZQCvyA/eCrLfsLEqFAQXL0/GMx50apS0EsxGSZfuaaUWocKI/2fEoVnK0
S+cXzFzkTVGjAiRsHvrFItVe23Wgag0ofJq22KCSVODMpvU4bidi8l+WQ8yvVTWwrUiVuDncH/JS
QAUwAdBbwBCjo4M1H75L88o0KYWCmRVIbLrTXjEeLIq8TX/o+8kXenburL0ngvtml2Ya9Qxk2z+S
4XLeyLYgJ5CJbDyb3dlU0MUZRNvuu7CPIv1839KS80C+3QaTYe4PKxMmSI6yRuqlw9nxECu6Md/G
VW77TlWogRGba+XbpdV0Zr6ShzB1TsxdT6dT5KMoFWM8j4nRnL1GDMS3Mm73Wy8dJ7T94q4x+GMy
QlU6tqtkrWKyNLG4cSDaAXw8VlW6Vk065VrZ69N5YvxB1GTjFt4evNzfVBne4EfXXMyNPTzkTQuK
vlD1QX1Bnt5eNcGkAQLmnKIn4Yh+gVC2Cnj/U0l/leWPf1zK2RZSjehHgFIDguLrudWMCWAjxcVL
lIhtCZxDOqAZSJ8cdH1le96eCphC5QRtCdCWE6gP6VBWueidxuD92ba70BaP2K47Mx62XfxOHeYn
HZI4Kfnc2WvSwvMYrlyQiVz8nDMA0AT55BtcVYHbLhdgUVCWBAP56aZHsIoCijv8rY+tXffP8R7I
YLgiQEgD+gICGFLsTyHUNVUlUc9ce2AQto5T9qIP2baia6z3m5P4YQlS5FDLQOspeWguWHY8rzIV
Ogtfoa9Wj7ss0X22GhAtTCH0YwEr1/FiR/VSOgKJRoYBnWhV8NycJ6a3oV1kSMT5tcP9FvqLbMh+
VsVK1LA0uEuj0hNAS4AYBmNSPScNsObpQU3ecf5H4+c/HwGQIlEBm8Uq8IyXQqGsbNMOSkPqOX1X
1c7Xsy+2XgejsXIr3HgxODCgcNC5C01AEUBLlwKD4rDQ8kY7szR900fTb6tNYWpPZto/5HrQpWs6
KrcpdVTwQetB8zu8RRFHSANLei1RjcE0zziN26kdA6Oydi71glKnfqbo0IEcArVjUa0iS0l+3Z/W
W6QVpLznHpCY1VmeUX5cof+jUln25J7bptu16VMJ9eOSA75RhJUaeeQPG96y6aXc1cY+I3lo29+V
T+6/dkPBdYHCnwv/BkoOvkU6i95YosUKteMzVTiEpO1SOQnkITAX2lpa79Zvz9xozDfY0Yh4PpLg
F9c+cce5OKanUaFCrePBU55RgBsTFsT568rczl997dIwq9hJ2LC4gG8e4QIUgsIZOxIZDbWOSVJ/
E4JoT/kIJRKrVIqvHtW1zagaNGioOh1qzX5u0NvqmJctklDKmp7sTSwJ1CqyAQBU4E0IPKPk2y1m
oFyn4Xt697npP4tShLljbFdGfZN4nrGxAEwCuQekDUQ4ri8rpmsxIu+eRAO0Y7vps1NE6LIOKbcw
1/9UjIe63vvozXnf7M3jZbaKzlwftBDcXtIOUvXEqXSKseV1ElqjGbRWufn/MyH5BtNS8krpWhJB
WcaPjXeSrnUHvtmbH7BiXPKIEFGUlhtFEXSxtXMdFjJ47hkQtUkdiLPWrXtGY4LvhZ6s5G9unLdk
UNoRlKbAjyWYNXT89gsvOWb6T25/s1m/Ymhp6+FeB0YMeTZc79LyNITTXLcGEhEwNje9HSs+RYQR
CFf9Zzzlx5j+mpp3ysUBB1xYV4oKpkYajYqLHhKxj+h0Jflw67dnMwg1kbaeXZZ8qdtFkg+THuMw
qb+TStvZafvSFMYjQfmVsoPxQ0AfAGoeT7mzVgu9rWFJtqU7l8YG1yG+RSLTCSYaEHfDtloX8Phn
rTzWaPiVH5LeHyyU/lfOwMKGgcgeGE8zkAflM2kdE24RW+txuFUH/Ih6PHvm4Pm01F7A0FtDFy5s
GqAzgFuFEwF0TzYGnJ6SC4KV5AZNArwuzopFy13vGiujWjh3SK7PSAakMmcuyvWWKYVL8SFYS+3Z
6qLaDNHciPCwmFbsLA4IgAHQFFC3wvxd26GWkxolUUiECG6veK9onJC52kpW4iYKRDALSX3EZMB+
AEYj7f8u6XjacZpF6Cs/ZQ8E3d8V7ZxpwIvn/sDajbFGvli2OEu34GmCV4q0KZrMqqE6WGRR3x29
r4y+AEkM3rBZh7q1U97ve+E1Y9LwSj4qbQbKXJSlXshixNGJGzjDxlGiwgNJzkWQttbhfumwY07/
jlDyk73Fs45mGGESA4pofq5VfwCR3oBatzGEefw7EVuOV6+1xtO5xUF+rOZfy9KlQ21qqMOI1dR+
oanhoQd4W3mtkzHK2od+SOBKncDt08DLnrqmX4mG57m8CmAk4/O5uXClJu1rteCYa+iolSFl/RSS
CsT++yt6++aczcy5YjD2UFSSIwZeMDSiz8osgsihafu6s6PVgejoRx5ydKCeTmLFeS/uoQuD0nKy
tLWKXIFBHj/OqEArEgj1NTyqoaVRfc4ysr0/xCW3CbAZQNIQXAVvSDKoaH0FlQDsH8GeBrHVyj/0
O69WjMy/5Ga1LoxIW6U2kmxMqiaL4lovtt1k/0x1rgGxAQDA/eEsXUBYsbktFNIFM5b9emOUoIQ0
NQ5F1KIgqjnHcRsfjIeuebXsY5L9qvl+/Mxz9O0Y1OC+6Y/K1e0o/5qWRuk0ulUarM0id3iO6e/G
Phlt0NRgAyX+qJ4afcPrX/bn7kfWBWbzJTFTP/5F2eg39YvlfTXdbcbWmmAuL+/fb5LOSVFASRXN
IOAeMiXeWHUOMW5U5TaKZ0bKtKYgtToF0jWCHA30+50KLrBJt9wU8PO0B3b+Z2L1n9qWwB2CrRQw
dhz+pJl2EO5+0LZZvkfnVVYBez/BPb8YxqGj6eb+8ix6jL8bQyaAW8iGW3Y1f5rFwVoeOdk0Jkqc
963cIrRmjwF5pDlfNOu7zwf8wjEpaae0SYvynF2EqvcUj3RX9Z8rg/ujvq29V3rI+CsaYZ3Yu9uc
xg4aHQfInWhv979jeSX+fofsucCyGDrVxJGDIkc1Bda2K9Fx9pHaI07Fc2E/2dmmZY2vWxs0ePCH
Cr25+iQ0nYe8eVHifaf8AF3OPK981k0W43p65Hgm6ydmUBvT0/fpGzoWls1+TPe0fkaQ2NDqxezq
YLLZkbN97v3Sszd0OyLaGYmp0YAmU2f6abxn47asN9QiQGY8JgVUxblzMoRP3TEsyFr6b9F5Xcyk
FENQYwTM2tVRcI2TaTs27uCbdcyD1hFrbaVuRBNRapid1lyehPtC65/r3UMLjrqhAxdSGomfVUVA
iuQAhI/hbZi6b9MJ+ZbPxrS122Byez8uPo/JzI81i6BBZOO0fpGs7KTFO/DymyQXAnyKpbC2RtTm
KrtmejMhJUMysqmUaWu0v3Lq+qz/jtTX9v5eWXTll4YlZyIMfTLrFls4TU5VGRlV5hvk2anR0OW5
IlskteOjYBvmPJA1XvtS2H1pWjrFTNSGk00wzVTlK5ZCyZKHgqHx5DdXX6O3LzmmC1sf83/hMWzG
vazFn4ijg46pEn9Y28FLl8ClBekRYZoZWIsdVrDQxz0d9UMBCe8JIvKqk65wAZZ3C4Q2oL08Mwdl
zuA0OS2ve5FFDbSeKbRKNr3DTiyMde7n3V6Zvo32WiOrW37qfGwujEpHVLFRhmhQkI70vvBHhtas
e64H/DMatI7HKiE+3hjATNXVi6N8aYqVjbrkIC6tzwt8sYDl0FBHb4Y5unGrXYLX2sYbTHh29Bxa
u17m97McY1zaksKbFOziskrn+7w62VNQqI+aCipiAa04XxkeekGChD+DKKCuBFbzjr9nWPJM2uAM
Uz7CcOrsB+NPjSeUFwx+3sY74rw7n++f/aVr4nKYks/JFc/iDJF3RMonjq5rWSeCxPge9yxIkwlx
1ea+veXRAS+Ptzw8r9ytqR8UXQFLGX73YNUHYOd6M2BiV7QbNzL4WpZk8cTjpY3UK+i7yDldbxig
kruCx24WgSvt+YYgkz9ZeFLcH9MHx+dmyS7MSP5TJ+BVWAQXV0afU8PXpq1TP3fdEcfFNwdfWL/N
eGsooV361Zj6BppKrDVIv03izyfz4hskRzowj05Whm8QaGK8M06a5qvo2Byw5it/Nz6xjZ0/Ue2z
y46NUqKkscbQ/9BU+d8nAUIy13OdpD1RaKfh9lKRvD4mr33pW+5rB0J6savZ1sz3bX7OxYP7Un2F
goanHAmFmAjUEno92xUO8Rv9E6nfhHvOinH3/7VGgAtdf15Ju66OPXxeoe5otu27p7Tdde3PKd9C
uoG72yl+UfKHVu0PqjJtsqn33XoNAb6YRIAwEgib2JSzcsL1V1AdDW3URCeRd8ozZO30MTTJe+E8
lO33jHegOGob7oZW/3Z/+EsXkwFAFuSYAcrGpXFtl7VjWtRlg4SolYFY/awWrxBUDaA6tOK9lk7c
pSHpKBA6tQAX1UhfD8JnRASW++X+UJY81qUFaaPHfW05bYOh5BY63QL2PImHnD6L7Gddbq1+DYa6
aA5KF2iLh0c7KIzXM1doxFQsMZKo1eoAEgibOKd+0Yyb2LGyoILgyMbI+MpFt7RcIIijW9AswgMs
w7VRjRSlsAWSkRmNA7s/oRF6m7zY3orzX4whTKAqoXiDYhCi62s7qEyZ/WggJ2HnnYpQTxk2RCfV
Kyf8QYe20QuUike/qGvvwdBo+8nMrexwfznn+ZPdxuUnzFNxcad7jWsoRZdlkaNtTN76aXfoy9Ev
3ZNi/oe9CYQBqnEm0vUQJ7821antUKo1HqaJW7vHgnHLx9NYWbnhFh+mDsKyOaGFTjIyhcZp+goX
AoJAZ4z65CjqL9iUxvSn/l0CUmG+aF3uk/fJ2mY/Y3UjvH3MQvHs/rw/r0sH8fIrpGNSjRqQlw0C
6yRR7Z1doS9mqdI1/OVibhI4EZRSAWyAXLE0p1Nn93GTISSjaWg4SjD0emgpJ6X6FOP5ZrlB7T6i
k037PqhrgdJHXVreOpe2pa3TToNwuDdnAIbnEj284lY5dlVxKCAzrx571Q5YnoGl8aazX6Snwaht
c3ScUJDXP/TNz9ECL3BvaYemgkB/t0niHwrLDrmW7U3QJZNCOWTgCZB+d39l/pc5QxQNdA0wWfKc
2TYteTsiBhJFmLQ/K/Vxmqy9AuWc2J++pPmB9BC+Ylvny33D81rczheQnSZo3nNf6Ov9306e16i4
a6MmNRufUQ8cKyOtd6Ni2Nv7phZ339yR4P+a0q9N2VQgHSWmLBqA8AshjzXtmaatuK95C98bj/QY
6dHe2vFaFY8Rpu3BjuFjYCe5nyZxFCc/YuGGTuKG9we2eIOj4eP/G9k88gt/1QPvrqsFFs+F4GAS
W4EF5QXHwCOkI5vEQF8OoBfs6QHsRzUbN/etL62ga4LTjkAP9T85eqY24G1CIJ41h6EL9coqt0qe
Kps8s/+1o9ycIEGEArUfKM3i5pPGqQBvXXmtN+cECmgsd0fSbyApGaq9HSbly38YF+g/cMxg9CL9
fz2pyCzV9pileWTEaeOjjDoGRDSQPSqntSfB4hRemJL8olmOKCAWRR7VLbV3OR45YZ4nZKsW7rhy
3yw6KBTf/mdYsrYsMK3UAMySRmnOrGTburylfuI1TrflpJ/qx3jSRDEeFQtJg0AVhsl8QQS0CiHd
b4U5SgkkZGBKGnsji3PtUDBHlJBFob220UmWdKfEKI066ISjFC9OUhH+R1PTGgkbWx92I7hKlW+V
3B5PrtChyJLYQ1PvucoaDjEEFS0s0Ja+coM4AV7MWhn/0k2IIAaxNtBawDfJhN16yilOYEsj7r5r
Nj9Cwz6MTciiDbkaKdXvBm29UwVJNzo9dGP5KEho5p9LEaOJ8O9BiWLr3SPN+/29thDQGXjxgjIA
YIp1I3hReoK2A0uKyJxltsHSLtVya9Mx9NgWnTl8Jt7uG1zYcahoIZgDbhOdoeRuKFWKvvJ6T4qo
hZZtkLrO75SlPyytWDuyi/N9aWn+kgvfZIk4RhdFWBqPIt931Q6pynh8Napqg+7flfJYhgoeHFYY
Q3jni6t+tcQ+6zcZe70/4v/lQ4A+BFkCzX7lm6ZwS+awoi6igT8OepgPAVWH0EOz81f9Gz/XdVi+
oBthBlaqOvqUnEvdTwd0DTvf/5CF4HIuJv6/75CuIe7UU1YrVRGB0ex740arTyh8TEOQrClXLJUB
ZpjXzM2bWyHK+NyWmiAZ2i3mPv7ED7b7xLpg2KhovNP5/I33gSZ+tV+S4ViCnmeEVfep7n1t5/Dt
9L1cgyktZSTwNR86vHNfULkJX1FOPdVrfE13HCgLpvitV06FizTuyPatckIhKLXeTPt56NCuqG98
qpCjla5oji0llkF1g6A30OCgvMlFiHbKB0Uz+iJCH8UfUwkGqct9pw+p5RfZRkcTDy0ylTfwP4Th
rHif+YKSooNZQA83JVTkACuU8hFq2vOSmVMRMTdHKao5FdA9u7+9liI5XMTgAeHOgjqcLORl0bFB
xx4Viz4dbRZAJ7VBZvAhtQPrC3/10KTACbm1kpq8dWDAdeBqnnEqyP3KmQy9qZ3MNEceUahtGGru
e+kWmfMO+6wgPhTaw5VR3qL5oD6ENLMxi6RASkyKGy1hugVwn23kkkOK+kcH0eUHIUzfGdhGyQ8g
zI/WCoJljt2vVw82oXw0v4BnQW4ptmsg5lFXVdVGZmadtAw4dC99572x7XX25/74bjcKZJ6g8oRH
MKJV/cOZXXjNeChM4lqsjZJGfYD4JOIPshLy3/qhaxNS0OFmomT2WLeRA14ubRjynfu6hoikhora
yqFbGY6sL16Oud1ZBLaG1jwnNN8a8RoiZc2EtCFUZmeV1s3DgYCalVh+lny9vya3exyLjwAXnD78
BAH4+iZLm7iqe4tiTdgY+7rWbRooYk+g41q0CrNa/PFUvoJiX7MpXRYoB5pgrxZtVMRZYNj1YQRv
tiw+tQDqdz1Kgeb+/iCXphEUINBz5h5p6Nd7PcjMyJzSLDGN1jTa4ehkls9t9dt9I0tb768R0Jyu
jWgCvzJpcZCsxgyVKbK8HtdBVPRBt9YhbenMXpqSFk3kDMXdCQfJbX4xaL83dPuqrCojL1txUPJH
pwicWckzaGadNoTAyjQom4LtiGZsuZH9bLs1lcg1S/P6XTgGz0uzodLbNqpKr/RjPTkTKAOgxvdF
qasVVuRtkDgTdIELBIcQzfNk7LLVolN9Zo1tNNbJpkxR+dZ+TrhA7m+GhQtrNoNlgN7CDJ2QtpwQ
1sS0CWZS/pigD6Km81DxygNzie+koe4kT2lsBFVifLPYFA7J8M/BMD5gpqMBDw+WodyskCQFeFSl
2kY0f6s8DJM+JOkaAmVxMi+MzCf9YuHsDspvRaphlJ6yTUV6oor4VCir3axmt319SUE6D3c/qCLY
h0j3XduJE0/pHDPGBil+x3jLACwcoBSrAkfNMwjSFj6dfqOTCtJ/BaBlYdYXYVchJVVlz1ZeBToZ
g5p8ZlO64lk+nPy9L5NmAIWvmnTcgf9EyLlR+CY+c2Ch/sRTWDw5e6EBELNxXp0nq9/a727kxo1v
mVG3sqtvnQ8mCDUHRMSQ60Iu+3qCutYs3XjogafNvSDVPw26dqLFEdrclr2ad539szxmSJ5BRgS0
EOS0pTErimKNjcm6GYgzEX8sDjz/UXmh9T2pfyAi9oGqUIrfIHyujPLWj6OcCdrjR29yKPvItzsb
wONygBpOne+WfeL5z5VTOztOaWSzjA6ekMjoghkg3UwcUtsVNbM+ahvR2z7nift1dLnD932OcshD
0bke2eHf3k9NcTtjYxbu5Ph2Xjt7XUEVdnP/g27PF2gWs9Yrok+gsmWZBDWfktyN0yFCskIjG7Cl
IJs02irbQO52jRd064VhDF0+oDoNgjXQXtIeUgot0etyiBRKD2YxNgHT4DiGbBj9oVwLBheHhnaq
YJGgAANfeW0tHqaqcxs2RCjNqcfRju2nwVSNAxRssk//YRbBHkW7I0CREO1Kpoit5tAgxsBGUIyB
Cad73aqMkxEDynzf1OIcgvE09+Waw2npHHKXQC471ocoq0jjJ/p+TkgBmjeEnTVO4X1jCyCRmf+L
Vz/qZTMgUppDVGAE4kM2RuqgeJ+8xG7QV9pKwEAG8dObgsQZWf4JmUcKbaiEb52idfiR1A79yboe
oF+niungVy1rX3NSqGuaQ7ezge9DeQacT0gWOjL2y9ASOqFj8xjZo9X6vaJ7gLiJOkwNZwoYtIxX
HmwL9pD4gWg9HmwzgVGKWJwpcZTaUMaoBgT4BB7MeLRhBaLADfmsmmK1m8yt2wVlxwaNETVLMBk+
1JAu7j+ryIwuN8wRsIcH2p5os9O+Zvb3ge8GQA1d8zxADqH11QPL0kBl3BfDC0/fa3ONKrKQALj+
EunwTsy2EjYYgKonodGd7B82e9TxXK5/ZFu0zVRLy6c7r3v+sbIFb5+s13alDQ9RL2VCPm6MOu8b
Q7eQfN9M2yLeIkX/Nfm1JtK1tMAAdM8oE3TkhCzS9Uk2ejQ8L5pyikiuo+hQkRFAofjZI3Xs93rF
V/bTQg0CASK2LyIO9D1G+4Vre6Rp6YgrYYo6Q9/Y5HdO/PpzfHibtH3XuwFEaN3t/Qmd1+n6BgL1
FOQ6A5EOCJOedLeOntYQQ6gTQmG72WZqxraj066BB+bfcs+KNI819VKo1fRT5PIq4Fq8q9iue8wN
wLdPrpetvPeWTgm6q0CIFW8vXGfSrUpbWmYa86bIc5PiSUVs7NPWqQ+a0hi7xqyiPsuqw3+Yxwub
0sr1GhcCPgk21T5DbZQNu6Ku3P1/sYLKAzIaAJvcQJIRX6JXJUGOXTfbR+pO3wRKtCtGljb9rHng
4fGKmEf2akOOjgmdikS+3g7JY6I5Wz02ztRxy81I0Cj3/pBu72VsQDDbof00F/DlOwX5J6WKWaFG
E8RBfeF27S9Mc/mEbmr12v215DxspIJmlQUIO8g6jUlvTmYTu1M0QRLsMKCdBgoWTRWgZfUYlLma
fOlbpK0dwaqnmtPx6AjPXgkOFmcXFQr0e0JPPwTQ10d8RllqjsB7fULi65jlbusToxsh/Wchkp7c
9/vTu3i+XSBzUJK2YE3al1OuF1ChBNvb6YdmOxWa6rucKSuOa8kKYHjg8Tmz3IoheRGrUPTaEinU
BB3xUuZ5DYHn7vzvI7m0IU1c7XWKQyj2fl4omk/6Ngl6bxX2sOSpEJBDw8WAUgWCuOvlcXKndI1i
gJUeQmSgOzQnxx29QzzM8p4qGqjlbuOFPHHAjDQ5YDXJaPtanIxhPYk8tIjibUUjuK/V47TpFJt8
TphJg5SiEfP9GVk6OqAaIlkMuDt6iEl3ISoxdekVugrYSxxvoP0JvmoLXnGX0Tz6L6agBI06LvRX
ZDkftCYqkyb3VDQZ7sZAp2n/WjUQKLZG1Nvum1rcS2gPA+WlmYRrS8mmwbIIoY2BvaR2ydOEvuCh
qbfqf9lNF1akO6LlheEQeOxIdztzm3asOti0M3f3x7K4QnO/cVRK5xSQtGddnQ59bidapBXoe5JB
qzJkk549IQ1jrxzBhcoQQCd/bVmz87uIDZmJUmemuGpU4BWNFL7Ly/5BG8ZK7BNjUruHfiTG6CvN
1HOortfFuDeIhzqWBu0xFLWo1SEtBKV2tEOwmsRvuQWmS2Vmauv/l1lxoAijQsocivDXX9qpVae0
WqwC7Z2zo9Y61rdRFc0LJLe9lZz5PMFy4AFVUOAXEKQDGCYdESABHNZ6uQZQh/46TNZPXuvn1IoS
DRhNRM9zabJdCamWFh2c5vmO8aBoIneZ5qk51UMDm4LPTVOsusPbI023KC+uKeUuRTrQKJub6tpQ
15Cv6hHhQK9VTIvSrPTJqbU3Qxz2zZaLlZhg6VBeGpr//2JzxXGcQ+Gymjdy+alISUCTYiXZsnAx
4npCaRM5HqjcyJpLwpxflvOuSJrkWLbNLgPp0bdEETjV6/0NuBRnQysDLhO0VMPB7rgeztjz1Bt6
DEeFBFugJ/3GblM0jB/48OSaXAlaUomHlptmEFvuo41OkF8LxWArs7qA7UZ2AGBhxKrYK+irev0d
jIKbkwyZhjKm7ScVfRxMULH0L9ylPrCdQX00W7BlE30jWHoqRvupoV3Y0f65qKqDUibDytFcOC9X
HyRdf4xXniL0+bykaHVHtjqtTjFmoRuFn4sR8kYP5hr2aWFvzSVBjB7uAG8syRW7w/8h7cp64wSa
7S9qiWbnlW1m7PGCPY6dvKAkTlianYYGfv09+ErfnWHQoHxXkfIQRy56q66uOnVOpUpx0sJmlLtq
+iyBP/X2eq+P6v8sKJfTPODJZUFDECXpJg79DCUZa3jtRPLW9A1e7AnkWMNjbW2RE6/lSy5Gtthm
E1KZVdZw+joWnzp7J4+RhYTJNJ5SSd2VaYJMCATbE8dSag/tIY/Q/kisDSK+lcoAJhes72B/R5ht
LbnbiqlATE3gI4BbUEIQTBLhMEMDwTAFJKbIkWsL71Kd+yEddLtIlaMybNFxzdtm4YYvvmGxrYwW
N4o14h5sQHj9UyISXn5F33fvQ49IaQIH2VGwXnanvGg3vPGqWzkb/uIK1oVZ0GQevgEQJjF/I3p1
VOPXlP177nSeZ6iqowaiIHpZbOMmTMBjC4GdV50fVeWVtL46bhCtrLj7CxOLfdz3cpaNooa70H9n
oQ12CTn/GQkT98vh9olZn7X/G8xi5/JcaELXsXPzyemnfK+ZuV3q5RMkCm4bWkEUXU7b4oZGEDhW
kYSz2SE/WLNDk/t6qzqK+kdGsYzEwqXUIanyPLHcH8xd1YsnpLMadfTHXn9Xc+WPlkift79q1WGc
reU8PWfXHcVjieYaJtqk3+PEhaKLrU53IvnRkqeCPinx6217K3h9zAJyP9DHQdYdhHWXBosuTVIk
DXCR93YT2ujeGKuf+mcu26ZsN9VLuwVrWncLZxYXV09eTtI4zPPexqFX1bVtTNauYkEyRjuV/CzZ
UXTyriql0m77bxrfyNGsOv0z8wuP0OX1GOthN6OErGYXmzS126hOvdvzunpgUJZEdgGsKbhpL6eV
E1ByERPbWAXr5wj+9M6UPUK/51Xs8unjtrH5l105uTNjizWMOl4lk4UZrcrqR9tlhWOmlNp5lrH/
5j47s7RYO2GMhhgHWJo07uVawEyvUfatfgStdVVNDnI1GxZX/cGZxcVyWbnIU2HAotEXOzPcj/1H
mwNK3/u353D+PbfmcOGt1Uammfa1YE1ux68i3UkcMh5qZLOkdmm+JRS1sWbLhFo4qCnjGsYFtdkW
TIpqCIFqaSOy3TKyeNHmtEzCMcEulIXlAZzBrMkOpbfbM7eyQijJKvKc6cFbcxk+58JSuhC0h69l
02hHC4DRl7DUpF/x0KRuJCzt3/NYc40cEGhE65ayBPKoqWLyuIa93tiN2v2AzmsiF/5IjP3tga35
xgtLi4tVWFLZIGFG0bDrQZ22tqhdFA+pq9bf2+wJ2BpkXv89DEbOzNDArTu/4JZddZCzoEMJxbLX
qpjEQWqq7AWgw8K38A7zeCdNL0SoEQWJTSwfokHdYqpc2TGzUg+amcCQBR7ThSshfcb1EgmS1zap
AG9svIxD/nHk3sbUbtlZOJLcMspKKWEH1WdXi6OnrjbdyJzuauWu4tRhYIvQco3Y6Gx5qoR1MBm7
k2K2Y3iS0HGrgWbl2r0Y9sLL5BDoiGKhYdjRdIrUO1pODwnYvUeq3CeZ6rSF5JF0SxJq9eScTfbC
56QsQemjhFWRdT7XIz9E+zkDjSPvx40J35jvr61+FlcMpEwtQ1CKnsPEFur0YbSPkwo+ho11nQPB
hRs9n8iv9++Znb5PBeQWMCQp/5sbH32T3YHG1Z5oCY4nhFkZ2cfwq6hX+CW68ZDYdXRWbQx2YzW/
IpCzj9Dasi+RcqevJK/sRGh35tA8qql+r/EePDrdAYImHle25njtcY/Bo0g9S+OiSro4PHXa6zUq
Dpjk2ATRCV48CWDZwMUN0FDHoXKmqbRzzXAGRXJaa4sOai0RBwI9GaCGGQp1BdG2LKbxujfpa9EJ
aECkDwKd0JLSP06tjpS12KEyjwe1ft9OR7Vlr2Oq2lOy18lkd1uEqKtrcPYt80Y5W4NmoHygKTaC
kvlCSp0WTFiuMXopmLdAk8H+m0thBvei/AbaxOVTXopInbU6wYN3+F4rjph8qtpFtxE7yrPHv9re
Z2YWo2qp2RYClKCvRdYCZp8nUKmtGh6D+yPtCXqtodHlpAJtMeiTDJ1cGyq75ZXwFLO03Nac2B3Y
JsIdmIYGr5fH74kxQCfSasO7vMtVb5InDp7FcnKTVu0foxzdg7dP6Er4O6fTZjJQMExSbeFzBBIB
uqpG8isL6yfelK9RZ25xlqw5GxDbzciQGV607NVIzLTrDZpilvRx3CdKZBzMFlLNKAdtASrX4ADI
oALPC+4H5CGXfV4lKNZamlTyq8GUH2haQ9/NTsiPspLamvXKEtnNpJ9xjbwhaz1tKCOnAIDr9pxe
BfvgrUQWFPk83JgzpuhyrwOzPoWJ0bYnSatsCW2hahK6ofK30iM3kl9uG7sKVE2Al5C9RvcDyonQ
vbg0RhIyqpT07aln1Sup5SAZSj+qeGdXIPslU4V9Lwlpd9vqtW+ZzaJjfaZinNl+F0n+qCZiypWh
PbXT6Ju831XZsWEBDhry+j4fP5rsWEmniHs97XeiBRHHTtW2uD6+yDkvDiA+A9B9wKhm+SE0LF6O
nrVpLEbTak9T8jY9QccPegBZvzM6O9Rs1Rt3EfGM4tj9hZDyWN0nup9Trwuqyou1OyipSMKujzHd
gYqzY0cohNDc7YZ7mtkdeWpft/hcV3YGGndQSkIshYTvsuCQd1MdWcCmnoBpG/TS6eR3A6pntISv
gNfYWKOry3eux0GkFeQk6LRE2eFycup2FCFQv+0p7au9UTSngn1H1y9aEvmOR9GxZGgOoBqaScVf
Tv505rvIqLvxEVcucv4IFagVNKaZ+LPYn2nI5Z5UentigIUDNXtQ6jSIAq10U1V2Rg7uKWhHWb0X
1sKwmUQ/Nj5gZc5n5Azac1D9Aqf7/POzmydMwL5vFgk/qel7KDiodcBMoTxYemsb1VPF4sPwrW0O
onqosmjfxOD5U1wt+kgocypZ3eg6uU7FYj5Qb1LQ+Io3C8hTLz8HSW2tq3OFnxRQxTXKEdgdEu0G
xETgey4tULh1f5Nhp6fPtTTYZl55TJE33oHznC9OjQJpWwnY9vn8LBW5dQHmIXDWdKeorKmdWqNi
o3lzcDZmfh7KlRm0JCozGaUC4bPLoaK2MUoS7bsTyC/byMmZx8xvifJo1OBTOoWlK5Vu131uWL3e
cNYXxTyWHNsO6nELq1baMSlFaQ1qK1Puj4/j4KhDb2vaPURGcQ/auj0M+2kzpr7aaLOmtYl3EjjJ
cdqWXZggZODykPTWa1yeTPmhJmDWb74n1UOGBPvtQV4tINRzkNyduz0h1IeewMsxTjSelE6ryash
x3ad/sq39I+vx4IDi/Yv8OVj5QA5uzSg1ShVNE2fnBRe2YrW2mblQ8LegXdzaLQlBLlmDeVXECih
9RzFykWgrBI0CuCdAGsmgFgotpXf5XcVlIpbFEKrhubdCBgddv7S/2bq2JcFV5KTbNaz+EB+qvDM
rPd1snHMr8JdyHrD26CIiGwfnu2LU97h0a4ZJElPxisYyO1Yzbwy5HZNnAylFUn2hnrjtK0NTUcd
ZyZ9APbl68I+c3N6ChCzLmWwaI9IDBuOis7n6p41r7e33lW8gZEZs/8CNBC+Y7kzWnXU9YLx9KTh
MWUWsd06KHnbBg3EIdu6L1eNYaOjuxKMz6Yxn/WzQQ2CY58nanrqO8tOzT3vJpfXdA+aq5lYKN8C
Y1y9wDE4VOiBOUesCmb8hT3ZZFZO+pqdylY/FCA9L8ODTowj2Xo5XL8NF5bmu/tsZE1X464cYAkw
L8WPar/u/NC4z+qd6hIEKx/SFjBwa2yLIx03VqWQosLYuslO4+dueOyTwd7Kp1+XknHTIxUnYdEQ
B6M543JkSc4KWjKSnmTDbbr7PDtFwkUoGivMVvoExNayPU73PdmLHXtFur3601ru7U16PVZ8w9yG
hBMIl6zPL5Kz2ZUmEWuUJOykj/vGeAqT+7B+kOmv21aujxzcLzYmIE8IQlEvubSSZZGA3sDATjHx
wwf1sWX7MZwV4v8VOzJz/6M2jygfbO54bl7aqao+aUDFW5wI2nEnM1CyB218UjvHat5mcvB0Y/au
3msLe4vZq0hvDJoKe1L4KPeZq9T3ibqFxJ0/+iI4wP0CGAzgKch0IEBdHLVEj0bFaKT41Da/JPpe
bUUfK4NAtzT8E6QTcBcvqZj6wip7AKnjk2Z8DvyZFLsk3EraX7+C4HCB2jABNwRKD8X7y5VBMFeQ
sCrTE41eyiGzzfSZZg/SuCu1T1P2y5Ma3Q8/Sqd/sfrcQcbn9gZcziGOF8J7vH7QhI6enStK/Ekk
LUTOylMEyiGmATGy1ViwnMX/tQAOIQwQVpYXJiuHuhrGtDyVU+YO/JiHE8gUNsLRNSPwuuDLQIp7
bpy4nMXaYtgNulSeDC1B4eOz1g8p292eqhUbIEKC1jRU1PA2X4a8UUFYXRLSnCT6kGaWLaFmFG0x
+K8ZQXCBKt9X04e52A5MyXLaQ9b6lNBDivYHFu+AYLZvj+R60XE3zZEfAmt0yy9nS8uspgbeEtkF
Ayy2aaYTcMRlmff/s7IYitSRQpQSrKgxMN6lXaIX6raFq8ODacJAZqwgwmYA5BfuUyvNJG1DmOjo
3aQCjGH5uuzo+mRHz2BSH33u9KUDuRii2HVxKIoNEMPqRM5NleDvgGddxuuU6UxTorw9DT237Nyo
c8hejnRrmOtmULJE+QbSV8tMCYh3wnGMkKBpqCtpYKN0wOENJTi5tZH0lj8k9qOffnStG/cu3WJy
WF6E8xwjTzNDodGug1T05dGC9iSSwyHyI9XY7DXpPdRTb5S/tenWrrze+peG5lk4u3EpkqDjXJg9
8QIvPZXaffWsbR3itamc+/RmcBYazZZdKfFUanlOK34CJ0b8gvZBy52muN3f3phXSaWvSUOFEpQU
oMBA+H45lknkg5AgOH2C5kfJfxnvQ3sXGh889o33VHVoDEff+qy2W7oryASqBctTXKn4HJXaFuUR
7Hu6UR4TRlwIJTjoNEEram7hX6eXLtqVwx9thEIyhN7KvbWlyb02R/qsror0ArzEUl+36kAiXBOp
O0ndzx7iLFRstVyt7SmkU7QZIQKKN33++dlSgy9cNYaUdae4TbO7gZfFoSnMBnTmloWWBVq7G+sx
hwLnocK8HoglZ01K1JORO7s0KDXtpFld3iGas5l5nxrIE71IsW8hdiY2QZo8yN+mnV6dQHnYfRTM
LvE8sIXh1mCkd9XW429Kek//cjDxyb8sVwYNwjEc3Xgrcvp6eN/61MXcyEMvETksu5PIdyPbobRR
Sr+Q+4gaZ9biCVrtzsqDXDzV1WQr4h4aTon0q4KOAgSsESADyqCQj8l02IPRuJbujtZLj4oJ81Tg
RtQ7Ifu5cIj4Wx0aYdPCpmTXsKeSeZCksZhHQToL8Y/wOW1tUbVOiJ4A/Mestfs/LN91R7PyJt1X
DsnvNEruTeBaQdk1hFtOb2XJZgglohL4djB0Ld+/TZOj3WOEbzUOmST9TvTuQX1Pfxpkr1t+0fAT
6fbS6Kb/TGyKzTI3ByB5gSsFbn12VGe7UymTLJzhyCehAWrTTvUPNbU+pDR6sJJJ2tiaV5CA2Rqk
REFuCqav+bm/sJY2SdHp8K+ykgEWe2q11q0k1TUQlusfqfIEzYN2m+R39kCLbQYmhzmunZMZVxJu
wkgqlfRI4IGFMrEt05fTyOVv6P8E8xkgW9RDiPOkVhtB1IpvwWtHnvV+IfmEdunL0YKTMFcbKepO
RHso5QhsylsJmqv6zTyh5yYWB4jEtSlPQ8hPNd1VmMS4QH9jvOsjn5G7yikhDGuLX/0uEt9ue5mv
KvDVnM7xJ9KyKKMsG25AzAYGNTXuTpXiGZkT7trsMd8z6T6HDp9sh09S7Unic8PqHEddW4Ug0dxN
C7WRxV1jEikslBa+jf4eDjqwD5Gt/pA8VfGT6MCcUHqm4xGE8N2rmp261iau7HC28cBcubznKs5/
PmLhYEULSepYx3Yys054MdrCHJEoeLbo1fvt8a7uoLkBDIlCE63DC0tWNFhyWWkogIC2onyQGu7c
NnDFkoYNNIc7c98UAPxXgttpgZp3AdLmE68fcCXHerPT0rdGfWvqac8HryxPVW1bGXJx6O6X9sCU
Q5DejlGMKe+aPET7XbEvCx8iKre/bG1rX3zZnE4480ydaBQKDRmkw9O9XN9ryPr3z7H8vWCuOj2G
xK+/84fpLkt/3TZ8tcUoqnTIrc7QQ7jkZWawMWPBu1qpA1S/LOZXuiOr0Us3PkP5xKMiBJ5nKz99
HdsjOzi3UWIFgF7FilyONYladVD1qg1i8hSNQWgRd1CfCm7YaGYb30FfpujHsvMVAeVEFy1JUvfn
9qivavMmPgHvfhXNjaCnQybo8hPKyozjxOJt0BkAOdiEO6P0I4NecVxKPtWIoxu4lx+T8ZDVByN2
6/xZJn+nEaD4vn6yoE/7GRFbgdIb2ViQZVbz68tQ+QH/FGqXylV8qfGuQZW6DZQ2dnv1WJO/vD2J
8YPr1l4Jt1oprk73PBG6CtVypFCR0l/cxSDiJ0Droa0J1LWOGt9bQ+Lo7fPt6b7e3Qsrc0RwtrtL
ALOzEdyfgcj/Gry3OTdcq69daIfoBGLRzE/lfRHmTt3ti+ltSJKN87W+4GfjXLhSdNBoWgSwRQCm
0zQudgbh4PEqHIOMh3YqXZo4KqugVmjn7Pv3oT6q7Afnb0BdemHshuWdCg1NK31GzY9GxcajYnUR
ZikgFCE1ENAuDkQJRqJET6c2mJCj6aL9ELZOtqWkt2YEgTmKbWjLBrX7wkhnmknDjbANepP8AoF9
s2fGlKHdz9oCdl2/kbDc0G1H9ms+XCgGXC53q3Qxh5QAD3qJ/9CT0IuGhylpXa7u5Aj6UyrC2Xuq
7IvcbZWXvntRhjut2yfP9X0ajrsq58cJrLUQmUd15EfipJ5A9R2UBn19KPtdadgCqD/w4ddbKa3V
fTJftnN2GMqqS8qgcmC6OVkGDxih90xoHhGQCo7HlyTSbbVUndx8Ju3fEAsVo/0wN34h1rTb5Fkk
KDvkmc0yX/7oItfilZupkkuwq2+fphWXPXdQQoUceWWwISx8F6dppOmN4EHs9PlDh9whGV6UMeh1
hxY/xWbNdN4YF1EIVnNO26MogRTZFd1OAmeFl0LUBd1fzgGL0W3rJQ9fxmcxNDaigH2i/WPLMHwg
EtkUDZEgyJ1zZpf7Z1CQOy80sILgATGBZE3EnhXJzGm3dYzmkHExuNnTGniNAN+E8PXSlFRaTUzH
aQiAkHArGaJpVuSU9b6LNjqcVo7fhaH552cukPZy1FRcGoKe74yssnl6141biOCrCGqeuLPRLAJk
s21x37UYjWDvUfqrCjfi4OvZApxoPtoSOmJ1WLochCp3GTPAvBSUZVLuYq1i91zgpWZOY4l6jhy5
t7f69WWIHAUgCHitAYxgLjPMEwikeyY3QxAlxp4/ZUDYh2Hr5WAPA7drY0fpFiTlegaRBYaUDRrI
IQuBQ3Y5wl4FnrqX5CHITCvyQPsATH8BbYjb4/qiZrvcdjKleM0g2zzrNCw95Ig25thMNExkXxuH
JstNH8lg2RFSxdwOcqT7gRC2zxoAUdqx+Nub3eglg9HbUT5EHsDNkd03rPeR3I88kw3ZTonQknP7
M+fBXn3l3Oo6PyZB5LHYTkmvJVatxGNgVcK2rMSRchDJCdM1hZ9usgOuTT1czH+sLaa+hTyAJo8I
CPu6dKNW26ttsVF5XxsQqOBACWyAThbs0JerO+Jl3AmVjYGCekL4lmjYRg+68k2iL7dn7ovjaDl1
YEACtwuoJoAwWrgwloUgIcm7MYir0o+zH1Ljm6SyU+4MT82zEQ2+Zb7HpnDrgTrx+CNJX/Jol0KX
h7qQE8j639r3IjFsc4bGDRsx5rUvAhzuK02KlmxkRBbTIAwjt8ZajEHNomOiIZ9u1eiajYts46pa
W1JUJU28uJAVwBG+nG+97AxZED4Gk8kfI7XZy3n8dnumV00AL4FpRj4Jhi5NGETtWlVgLDGNEcsX
VMNgpGljINcJgBlBiCoabogZ+LLsTx1LndaNro1BGYLKL4Rf2EUG5W6DznwnnjuvtaTt9wWJGycf
x9bTBy2/403TOjlP5Q3/sbaAeLgYMmRegMJZUsRkmSirJqVjoLXGk4aNk3X5E1DGu9tzu+Lu8SQE
Nh0gdQCll3WxLDOwN3RpDBKIEheA6LGp8Jrm57gFwl87lzOlFC4XqETpywAYomi6XCtsCto+/dMw
yy3wF4gGc1eerBO0Ibdyc9cxFB67ZwYXJ4BzOVJMEcFgx3eCpg6tfqvFKZMOSWXL5m+l925P5eoG
Al8RdpGOejOc/uU+ndCJlOeo9gR5ekfBkSjTuxA6JXbP7QjvzUj9HEHxMU7RE6j+Dm0R7W9/wNo5
ASUKen+QjQQj/TwjZ/GHSGmtoOlqCgwjm5xGiaodkZUtLbor5k/gq6mBot1MamXgqbE4jmMTk7xO
DLzqDbanlduPbpPYMnfDXLfTV8XYoZ0JYPhdRdDI2dWuMsn3ANi2yG8n7IfQ92le3zVceb09/Otk
7PxhwEeg54wC/HfVeSa3vCk0fNhAnvTqBfkJJyaeDEHaN6XyE+2H2EpnrR1STAQqRUCuzTQilzMu
q2BBYKoy4fREHgkVH4WRQ5FtEROsHdIZdIVuL3AzgOZ0YUYurCGTpikYhj4DmCylyEvUDWjEgWMW
8efteVyJyBAJA1KN1A028pIomMcVswYeSQEtubQrE/ZmZkQD56yC+n+R5ru8oYbXQyBmwwOvzCYM
o9VNBQwQrFiL6CCXcoVWKQxbEK6oNd2H2p8fj8bzv48P2da5S2DGBn0d47NjMoJXSQ3Lcgwa5lv6
H9QtnUYKGOBsknlqtxpJV9wQGJzmDaKAxuyqGSCKK0mkVjMGhpR5RhyhFgg9N9Md0cguSS9FhXx2
ePr3ESKAn2u/M/n3ElsjNxP6LCEQGzRQ21WDkaDfwtMK9Dj5fboB3lhzB+g+AKwC2n8z1maxOcEL
YuRmrY7BaBme0ZVPpShcbUj9MNUPLDumxGtQjBLPWiJ2xcS/ETxiw09Lf5Q0J0H2NRjNz276fXsK
Vo7MxVct4lqIQghCElzmQwS0m9kf5FS4ApB7cGBvhNBr5+V8AhbbNjSxaaUOr/NIVjO7LTpblqNP
JNFtC3sqFZj8ZsPkymU6swGjp0tBd87VrT0WEbQdpwR+h0tBGO2qUPKs+NBnvzTduz2Ra4dy7tqR
4XrggZaCUCGdWN8o5RSgztvtRWiOPlHxoEmVqT7cNrWSNUZ1H2OCBiLGBdbaSz9XjnobS1M1BQyC
PvK3nP3JjN/8yUzdZHrkzbeMvBfVPc9dFNzFPU93t+2vDRXXJ4rmQNuhwLXw5pJJWgF2NMyqOrAd
GEB+m8kUeVMLPcbbltacAnJn8HHzowt5+cuByrFRWyPFvSEGJ39RXsvxSbmf5ATgVj+Ktzbo6rjO
rC02aDNMVURKfQq0WtgcbdKTmXh1F228vOS1M4cXPJo0UadH0moRf/ARYWYEWtRA7V3QdYDRy6oC
y/peNBX0LBN7qrxU2/ekcUT62bRuiDc+ew4VO2V3dXuo5dROjxHEZOTpURtOSWWC6sd40Le0a9YO
LLJr0OEA9BDP88U6h0OtDqYWTgEAJZKtNMpzh+Z7p2cNdawYKmQtOp2d0uT/Ra4DcCPkHZBqA6fq
1wSe3Tz12FatgXaUwPhgaPGXW9eMgGCBhvfg5u+3t9jKoiNWAG8mIiJAZZaYeka6aMQTRgpAaWF5
NM5BssPLxGu6bIs96utNvXgJo4qhqfASX3I484SfjStNLSF0Q9DANKKTnkm5W4aI/7KBys40NhL0
GgEjHRqS+tOk596kTdTvGinfR3BkL00yFEemJyDg6XR2byKG842+F76SJJHdZFb3kMpq4ZoZbY4V
K02vaLoqsyc9pB9KD506JDAVD8XL/DkbpfhliCPTlrK+dLMuije81MouB655fpYhE4e6ymKXVx2v
07grlKDsjjlvHvLx2YQOBZ7IGy/ANXd4bmnpj8BuVtZQWVKC3PCnpgCWZEKM0nhxUe5p8mhkaDDp
E4fFIMeL/PTHGN53EDY1BvL99l5aeVjMLY142UjgYkW6/3J9O5R2GsvCh0i0cFsVOdstZMEVahxn
4sLEvJ3PthAn+TRYBVMCpt3r5aPRlDZBLDFTvxgDpA4fDcmlSA1m45HrIH5s7CydRenD9OW/GSuC
eoQ0uPSW8ErKWtZyvVYCTSJHhfSOwZKNh8r6dP7HxHJd5R7AxyyHiaTvHA2KSsAl3R7EylNIATbY
mgu/kAy72qTK0FSTWRA1aIfDoP9t1Xduq+OfLvTz3zWYZ/zb9q6dDcwBzIkE++wEljQRLZenJtYK
LcBG8ZPiacj3UrZFoHU9bZCVlgwF0AzkEAGlvNwi0PtodYZetUDEOrfHgqPjGnUD9/ZQ5uN76csA
5IYvm6sF+GvJ+knaHCKHRNcC7us1uNunI3FAzNZoH2803epvWZk3NHDNUsGAfoAIYXEzZ6wHmWkS
aYFe58ca0AviFkq/0aW+UppFtyEyEsh1A4t1lXppBkMSitFiSGHV+C3lzYuWcvQ6SiM7FkOceLo6
mX7NBN2LysidrDPiR0Ph5a6WoWMnNJZubJh5YMtZBh4WWQrcwbihFjdGM6VoEukrLWg90/iARGKt
/hbaXiO726t57ayBfMXO0IEaRD/WVUMPn3S0m7c0mGJXkxS7/K0PvjZu4f6u1xHqHHhTIkgGlBgp
ysutGc+dKGOuUzy16myHNqzSlhvF8pCkafa3R3Ql+fmlBAInjCsNlR4AGy5tWbjRJK3VaECnd9Dm
4YnlNvFwUIbUm36RzmcMks+t1xuJ09WnvnoxqQ9oMTcnQF52RV+5FvoRM+ox1QZ3Y0I+E/o41l6j
uix2Sfyt3ohEvlotLhcbuRgNW3xeA8S78yKd+fZaR7N/glJJINDpxENI19wLUvoEX2Tmv6v6Q3WM
JtnRZtj34HqpkTIrNIYMLJrYZMOWJ6A3n2LxOSR/2gij8pvuqanfZYCYRfJZkmqnj4/1ERyudqUk
96x6QHHLiUvrJ7qLbs/+tXcAmEXFvMO5Ihu99EG0F6IBK7gcUHJn5KUtxtIuWsdsYr+cvg3ErsaP
2xa/slbL2UMcB85EzN98SV7O3iCigqb4SZC/VOS7WcVOnrmFBsDK9GZN0i/kLqr+pYBEPR5JEmAu
Umra/SN9Kb5p7eTE1XCIhSdBSj7sjUM5OilomDq24Ta/kpuXnwmpC/TbzsBjdKQuT5pZl6wXY6wG
ogktyDyBJK8GkeO+H+s2KNVKsquShEABqb0dmqW+J2pUAIsu+r+3J2wlDYsvgWOhGmI0QMwWr0jW
tLkekUQNDAp98NgzyHeOLozWhBgV83j2iCm6r1O/Mrzblq83x6Xh+QI72+cSZ4bSqpgCZkEQ0x3R
1c9zPGGd3Loj7LmNNx5cqyNFZgmnC8kyHLDZLZ0ZDE1CAW5p9CA+lvEJ1Khopt+RIEXqjuAM8QKs
tXZrKb5UbZTvV7I+2pwhROHLmrsalrhFpuQhifpOD8BebSe5YlvqDxE2IE6UXJCoOklGbNlvKk+B
Gsxvo7XLxquyvRVW+1F9SNJDFGWeZQ4b33V9r8yfhWsFDUvmrOhzOSOQpuVFqgo9IJq8V9pDFaHF
fKJuUWo+BKhur/fKxQrpU5CaoB0Hai+Aklxa62OqCkUbjaDL7LA+NmjrnRN86ein6esY2/lTIx5K
9RCn471BN6LIlZAZ9NlwDEiZYP0BHr203okCGX6rNwKueAKNuHoIPYlj2r1m/WdWvxjfBo/bxZDu
phkL/g5EzjhstNDM99ri0F98wiIkk2IQOgyJMAJIk1Liy+wbMIXIZz6Y/D5Fz/3t+b6+ZS8HvDjY
ikmngpDJCPDu1R1RgYjLqEa00Zjl1kt9dWlR30DEiXgWudTF5IqCTzHPVSMY4soZq28xKkf6PZ3s
/l4t+QFpiRS4AcPNwgfWPd8e53XQgnGe2V7MKhiiUi5xxQgsY5dUz2UIkc2j2HAeXyd0sXYAJig4
JuiURbfLwnmgAq8VbaakLyqRsEPqLASbaWSEPXqhijatESZQ1EF5rQCSkHDGyoe6pcN7UkVVDWJQ
wsP9ILXJzxq0R+/EssBNhBpB8ZjmAzq6+nIE45WF/wy1QSkDgrpP4iLcc5ZK4ImdsskE5Qowmm4f
CeNP13dJ5aC5vcydZKDNmwnC7Q81HsEAOs1pAJyCydilSo7oQBOTod+xLkK4o6oV8oM0AdbLIYU6
/1JOMkcwnv3kUwuGK3T9FXeDEoJsK2s0iqoJG96F1IXCLRK9R6uGQnMHfMOQ0Ct5bRQO0/PyIzWG
LoRsU0kg7Cdk2W5R39OcERSK5vPQ4JXwh7YlyAqguIrUBZC9468mF21hD3moFY8TfN17B/rNyVYB
sD4ymmW1UzVh7uplKpirdSY0qETNyXGSlIjZAqm11tUxN8yFjKL4petxCzXcvEd9rZPl0tqRSVOj
n7kFlnxb6rSy9pNSRVP1mJe98gZxuuw4hkA7bST5V07eLIAAlqiZTB7ooEtXgxuojWUopLyAY+A5
RfYwYj+JMXze3vezc17sSJQP8PvBZ6QDJ7k4c7mWoxU0stIXomnvJOSPpkj0DR+ycrZQ9ZmVlNC/
hKO9iEVDhfaROhAknfLU6UFlLu5Ma3Cb/nR7LKt2YGnWFwa91lKIhCghR699xl54isxXFPtmcq+G
ABpvNc+uTtqZoTkoOYsBhgHhIZQh0RDFf4XF29S83R7Ixu9Xl3dcUqEjcyzZi2Ww/yHtvXYbR9qu
0SsiwBxOqxhEJVsyHbpPCEfmzGK6+n+xgY3XogQR8+3pCRhMj4ssVnjCCh8GzxFDZf8ZNwd3pP+9
wjJgC1SuU7Fyk/MAWh0PMyHSRsweDOjf3H+XG8sYA81wQ9TtZrvpy7kKIhnxJlclZyaX+3GqNmUm
ViRhvnt/nBvXImr6CI+Q1OO9lsI3flWiM+tr+gnH3uMkIpUpFUjqqduxPbXZHygLrbzYrY+E1umc
mSAMEZbESFDych+lTuMk9U+CvoU09/9lALwIVjPQh9IyCRH5DvCNoAOBzdjL+sMUrCVWt6YMgiyz
h4w6K/csljFT2iGtNd8/Fa1IfeGBm0YSNZnNJKgDPssVv1YUuREpzi0eVOJB4IfZ+WJAAYKqkliF
3By7ZSN0RWWTRS91/1J2owt536EyGXsyClsfX3iUXuWM+IatVCWN11wgrpcl6j9zQ2BmQaMlsdhi
RdElBWj23AngDirVA8CPIHXFKySf+YUuT1douP7reOho0PD/Ip5fB4Umj7kcKml0Vltk+lA1riYn
f0x/wkiwg9yO+JUlc6MGqeHsQ5fyX/lFWh7nGsfD2CrBpQEtHNqEmSMbr8YnEldoCDEh3U5aeJiQ
Jtzfe7eGhVwB0hJENSLgRosTPtakolBh8nhuIG5gAuqd2RmiZMuX6v4M5EnuakY/IDLpQxdazsKz
keRrZnbXX3Q2QUEpFFAcgGiX8j9cl6FS1EzRuYxGHYxODYu5LTi3VPw1duz1Z50V+GbDCoiRwEts
cWlCBspP8y7Oz5oA+1loAhNU+kiun6Yp3UHQDORF6/4M3xpxTnbAY0DegTPu8hTtgijTIz7Nz7WI
/hWZDJJL+8AwC0Y7Gd722soXXRtv/u+/Fq6k5IKUKBhP1s2Mn6BqZImKBelMHKN66onn+693o+0C
Ocz/vd8S1OOn5RQlEcbjBKq37yoM6NkuBCyuLTcZSHE+7SK3rQpsVZmGpzaiEGm7/wzXLDaEWcBt
4DhHIAQczrzAfr1z1qR8Bxh2fp5r0Mq+Ho8d9+4HB4F5WbFj5WdTfhgw2vwZBDTmdatsCev/JBVP
pQEVsAKhbpBtp3qNXX7jW+C5cIVqylyEXxY64zYVKk2Ni7MAQaYWtmI4q5yhxA2X7Kv0oK3kl9dR
FKZh9uJBsxRIs2WKmzMWqzVUi84hkHvJWdRxa2fPQbkmLHADrI2w00AuC1o7ZEiWKoVNU7djDI+Z
c9++yzKQG/6uN7G2M+vPT2UZP5EPk0OvUfZaVADXv6tWAuzr8pmIkwI0C+iTzITpJXZN0YehQgFZ
PkMCmnTNU1RFBG5ApaDhH48aLCnU+MEYc6J2/spiuz4x57HBg4F+KJJBlM4uF1sPLG3IBRhbFQ5y
+S6LW4kriMS7KMdLxblVbGQ4K5v66voFSQnX3SxkAgtZtHMux0wAfE2CNDHOIpToOzfldpVMwdKT
1sAPNwcCOhlI0PnaW05sMqbAgfmpcR7DH/8E5vwQ1AT8jLC27+/Z63NjfqVfIy0unozVQQO7LeNc
wgy9eIXyqLKpVMLONb8fZGqML2L4N1RkzOyGZeAcrEmNXO2Wme6KX4YOfCbmdHFQqkWSRxOXJDCu
SsjwVXRPIwSjxlVh0atoU0aTA50H1NdmXXhJvPx24QAYbx8k/ZPOhfEDA+XOFCv0Z+/P5/UoeIOZ
MQc80AwrW0wn1zdaMAa5/BS1MLzXH/zGuz/AfIZeBESwVcRU/QN8I/xacpFlZUzTmGMypIL3QosM
m6OR/uf+GNcH+b9BwNUH3ATT9W/R/DrIcwAJIBg5yU+tPSR/5b95R3CGG9Jn5j8miauUA0mTXZ9R
oKOJcAJyjNSzHKmhEBU16/2qsM/Vflg80GJaUVcQ4jEV5KfqJRutAjoZsbzvU9GGBfn9d7/6gKia
qdhwAkrwYAguU2A5aQc0pWQVpvWQISlfUcS6P8BVzqAAdofmIeqvoNECwX65DqGJhuY5lPq9Br0T
ry5wOtb9AEXnUIttHfKVFNQI+dwZ4Zp42dVOm0fGJoBBJ+4mtKQvRw6lKOgmsHQ8rXB1CFlUB+Px
/8DK+zcKbiNcBwiil/vM9wEejWO8n1KFwMJYMFknLZpNsSM3k6tqiZk6Qhs4/31WZ8MHAMaQFgGu
dPluEuoWLaAggYd6DJ1UyOZJtMyhTRs6QvwpoZx1f7yrbQiZVpQ7wSJFwx0aZouknBOjdmxaaDzm
yr6JH0flyx//c36MMXDNYI8DyoiuwGLRj0YbSPDyTD0V+JhB6kiy5oRzvRYvR5i33a99nrI4rmKx
Tr1OT6A0fcz0nEJhlps1D8/opK9M2pVbFVJk2N5DugrkHkAvjMVXikUtZo0iJ14jnQZGWw7pnBX0
Z07ay7lgKYgi/Ix3C+BnasWOm5HkMjOL+jSUezWEPk5h//fPiB0B+DaeC6qni89YixnrRYRQnurD
+RXnKVidMByygB59vz/SlYTy/O4oQkATESUcCSidy7kuk7gt26jKPBSRR2hIF0H5Lfcs4igLueJb
awFJNkOtnfaSpjVvoziMKnwi/f6gCi1cJ3QOHXCAkrn0E2RKVq1soOveweL5FlMBnvcYBFWbeUmx
G/IRHjgcCSfZDfjIFNOvQrABFM/JGIAa8RwOCLX60/0puj56MUMqUOeo1IDlvCzXKHzE9dmUzvK2
EBwaOpjAyWvy4jfGAEMARSeg22FasozgSlBdAviHZZ7Ol6WD6DmgkFw0VpbVrY+NAECbHTIFpJzL
TMjwBy0f6zL3/Ib1DwZXi2/Ab9QnrmSMhvPzEYHvVJ2Ig1ZiZstGCImIvB5a8CqOT6fVM3isNrC4
RGEpNJpw5Qmvr3joxwEphEYR6g0o+C1ytdbXxqDUtc7jS6ojuAzrqKfVdKqC7za2+8IWjXPfubEY
PXGhQSoWmmPjBSyk8K0JfFPiLFgmkRINxDVTu38f4SLGmZ8N1y8CQxGTt6xy8RNfQSCw7j0OIseB
YJf+B1xvoY51hr8N9afNmDdWolRgudsRF7l+lzpQFcyzinAFzd4G4w3tCcSsRWqrihVmmzT8YbCM
0R9gV2zhd7P6ANuQCD0IA+hEmJiqY0uK0uI0i+MRGJZvnGw3yqEqG9jXfeZ8YYXH6DvroFv1ocZv
BjrUqK3dX//XpzFg3PK/ctc/9OvihMBR0MadoPReVvU5ydVOtXiW8rYcRz+NXM1eG/pXx7hkJZX6
d5Es5hv5MURP5psTAd/iGhAiXwUkX+89ZXj1FWDveLsI3CI/j8WZjx4ljUT+izG8RJxEEZeXhmCV
D9KH6orcNtvzT7FmxjosQ44DDNQCqggPYYM825V3sm4rqikcxkgzheEE65TSih5Fw9bilpQ1GQ6F
6gANWknPxrdomPcn9Lrfj5sGJS1sQx3UNqhnX565udL0ml9zvccn0CSAkmotPxgyrN6oJjvhdGBV
SdTI1E4Kha9O8KRqh6oeiBY7+jELSZis1fmk+c5eTvXvJ1pkO0MNkP4Y+r3XQZZBsPsKinyPiQGl
+ZaWBuTX1P0YmDJKt3vVVcP37sUPSc09Kjzomm9cZ2oF9fUNFuNhDK1JM8XskMu4HExYk0j+Jkkr
rBw4FOwgrRWutHivgh4UB8FWgyYPenogYC5S7kTUIrnM+8SLfU5xB0CNaT0NutkDA7SyF67O6Xko
AFMQTAKBBWLF5ZdrdLiwo5iXwIABFTrcioyKehvT+wvkWhAEw4BnPHM35rxtGcaJaZxJBRqisMtK
s090WhIoO/ORnzhCpRYKLUYNZfS0lWtnShmraSqnkY4+7QgofFcBoUi4KdJLmoMAPNLcH+GH4Ida
Dy5By2mhE6k5V9lyKLW4wX34WJMBNXMw4SRffKpKycDnhI5VRzN1bFJSsmnMKVj0PU4mQJIiG7DR
/j01uNi32ZSHEgWaoPsbFTFU2UNDB1Xw/pRcxwHz0Ys+JrAoOAvwz8uZZ2OdlFIQziHRsbX7xkZV
pe8Js5vOavMXedd8ASkDIM3KF/8niHixNUBeRkwIYTgdbVvoJl4OHCBu4gcVJbMspOlXbUZmU1od
YIJOZgXyhtW7oqIdwClb+E1DfWAwO4nyFpRJAzL8KTKizSbeE5Tdf7KtZlVbyQaiUa9JdtAP4hbA
weC7SkgNJZ2PWgKwmMRv/T6Hu40PVQ1IGB7SzCDChn/3dQc2CPKrntBweMfFEdVeOzldbsWp26qk
C1YAQNeYKLRyIEoDfB5mHyIq83b4FYgrHHhqYdWC/A+8l9J3tiR9j/LJAH0g580auok1THieDPZe
ld1KQjofOYt5n4/HmT0Oed4rfgfW4FDw8EH3JN1pmpeSPeqtozzz6TPP7GytwXJzNGhn4wSBlhTw
R5dvOqLWkxu5XHgI7sGkgOoj8dlD32yC/rhGjfoHnLp8NZwf6P4D+QiIH8TxLwfLk6yNjECB6CdV
zw0AfsXzKT23dgpFuv3Xnm10Ou720kurUO0QfsAxF1Ck1YV9Y0tdPMYyOe1FY9J6KGt4FXFNg7iD
yX0k5CuxCtpsOOLWdmfagHFUREaT63gwQ6K4nOWG9s4daWCivCJ9PCjHtzanTNx5g0k6u9hk1kEh
PKTbraC0NtOGOW+N86DzlvSpngScN44cbH3H2EtInEiok4jq5rCtnANaEAfhDEwmCSAX9Ji6aCe2
j+oPBHBNFzsJvwHmXbuBwOGNVE66f/2BFdVg6sfaFJ6a3IwfO9+tjud8X7ZW8aLZBW3xuNyn/q7E
BD5tJM5J70j2eB4aWuz9rUYyR3BC+/BY6E5Ivw+829pOaX8bRDEL4mKJU35bWQdoq9Eo2QxmzABH
pD5VPnhr2g0PFemeHnQrpGZuWwZVaWiWNlCjb25FYD9KIHsLDQt4xtmoH7q24kDr1oB+OQE4l8As
5n3vbLCtz4AnWZaGMmdyME7BrsxJQE76NrMS8re3S9JREBKRlUG61IQGhvGt7URXRkMjI6VzfAzN
YiCuGqFjhaABItMnIDPPvW9+KbQnOql6un/nPzJn+1rtjpWpvDyIndWRp8DCds68nEouZ578bfms
ebDasnry1du4wi3u5FtOTyBDDLeXY9ebcHqyXLZ9LmCVQhUnNKnO3MiNbO2YEmq1AJLREHAumHMQ
rJEYkjCT2VHftcrNU08klyf5z1dvig+br+f+VZEICbcmGvqufh6sYCuTcEPqb7UnzlYlIpkA/TxQ
AgP5AEYcVPpEwORpErFr23fib40abnyUISpJrCdQWazKTMx9YXdUoq8ddBeptk3MHybAH29TE3cr
Heh0OkY2T4Rz/RySlHgZvq9Au+PRxf9s9wQK+j0hqDrgWcyAYvY36tdRISWhOn4oZoKjb6GZf0yO
rZJjjn8VrF1GbEQ+r1xqbb58q/jobRQkSUZk0ptRaRmpddy80vRbdh6K3ZFRvGmVUo2mphM1luaV
jvEoCDv4ZZnJ87cLIS2s/L2/p+22PHw5G9BOSvLFbwCf2kyavXXSbUHOxleQk/AnMsc3337WHt8L
u3xmhZlvi5bEJjYaTwZroOOGSM7W5XITvgo6DS1G88NRJA5Vvt4TegZF7Ay4Ftkys2ko2aQEU/tp
J5RzjylK3w/NLrXqhJCNa0FLzDRMS6OBJT6C02EmDyXZjNTH3Px8hyRxEGnvnr/esocXGHyfwkP8
buaDPW14bAaWHrYq3n8lRJhDgOWxOncbZ3XGWXRpcVuNEPQQGknvPAFd6tEsNEv06Z/A5RvLeBl9
U5vX3v0xr3Ij3BTgI6AsIKJ+pC31yFMwXERfBu5tpM0zYy8IAYLSVEOr83/uj/Qv21m8HRCGYIyB
5QrizrJQk4edWKZh0Hv6YEbRayRhlcLWWOvtotuEqsNAyJDMCBGhQmLhIRrJpNAQ0hU8TTPLj/GV
AdqDFEkcmvG0rctTUzl8+bTymDc+AtRC0chA0x6cKXWRtHUJWuV1UiBpA+NUaiwJooFguWWlRDr+
fdBtlTNg3lBQ2MJx44Of/sm4zai9xyFAjeW2AC9NyruOqKDlhYGp82urZH6A5Tz+fsBFqqPGeSeh
stB70hP3UG3TBnuogcwvQmb/TVXd43QwcgqlvA7T15r8Wjp9DTXWQXUAwxN/gksGmbjL21+N0iQr
GhGmXU77BTpeeBQ1tyls/KqscJMehmfFmayR9GtY2BvxHIYGxhoMErRqkIVeDi0lKlSyNCSesKTC
TtYZ100gQSbTg5opMlIHVhitWWbaKCEvraKKtGktgF076ky1fCa2P8BfCJ/314x0HXzhsRB5QZxH
gXPmP5bOrzCTnxKuEPpk8FIRCuRUYCgzblOJDAzN4xCoIThMQhIqMWcSQqyf4+kTsvCVdILVbJm+
Ke9GiktJqT5SNH1yIo6vxlRYTX0opB+A0ihY0JH4AUZLAuLEgGYhhZDt2Lgxcmp1JWy9cSLgXVDD
Q6MBIfPyXQol5rVeigevTGmsfndPeRES6T15kp7vz9rtj/m/kZZnT6UJQS2KGCl2DZmiKh4GH+Ow
TUTK4+v9jUInnmjZr5x40q39A/zR3F+HusiVMI6OdnaCsHFAu4Yk0Gkh6miNVg1p6adoO+0Hg3Qu
bKVlqryJoZuGjl8inlPgdELYsEEe0VARAv/A+g79gWfQkMBHngALd/XA4bbIMDv1mOomKzfGGjDu
ulKART8zjgTwEmEstwi8Wy4ps7GTe0/u/BRVbRxFw9wR5SakM/c/z601/XuoxTnYjz4cAxmKV7wj
vQFEVGmmhhiIyyDBbU/yymjXtTIcKmj7zJ6woNmCS3K5s+uqbyROwpulkLecWirIoZlCGyR02ARw
t1nmqZV+DdkBSoSUMbO1+uktBjq0Tx7jfCvJBwOSHn5K8m3UuEoQEOCra9howRjpLzO8tNj5KkqU
n2341pQHI/yako2Ub8bEDpNHOYAVc09qX9n38gPfHONh46crKMNrjbj5HdFwAqRj7otcuRClSl3x
OopU47MUkpZz1S0XwcSAghyh8m/FI3zgoj/tS/tTjWCOID+2DW+CUv4RlgA5rde0oK/reP8eCCrn
8HhCUXh519WqmhkQrcdeNznF8jUeKXhHBtEVNES4T0O4yStSbuFDAO3FCjE4vHgiWm+D2NbWWka3
sjnMDnTHcf2iVrEsKqoT4zW5wsMMtam/D2xXPwJSVdW0tVSvOCk2LDdksVtZeLeHnTu3qMDBquff
cfHr7Ib+q9Q1CdZ5kmya4KS1T/FXFkiOlFl5B1WevRKiz0llpXTXGjO3jtrZueT/G3pRRtXLPKrl
EeuhN44cQyuXDKNpKLuxNIU1Uuo1rmf+1kBoIM6DvRKO3csNljAAIae5ZouLW4rpkND2QR6dNtuO
414rngHeu3+A3DpnAauH8QgCS2gBSpcDjiGf+N1ckm2VL+hBPJd/84l2z0ZbrYRstw5FKDhhxQAt
BZPvxTT2QttIqDCOXst3kpXwfm12EeRKu7I3Vt5JmEPwZfClyrjmoZ6NIGwpKKmoY9QYZTZ4rNjJ
09/Ux7VgjjCNt3TfTPhHFULOiTtDYExedu5P6K2x0d5FWxX9JTQ6F8EPXwsSwzfEbg3P0iwbiZvy
/gjz9bF8OzT6cbUAX4DZXFwvQZGUcjzAuSLvwYhkPVWQdQfqBgobKxN5o4SEHhnMgFUIEojADy4+
mtA3teSDpOipjsITfwv6J6CjT5OJvWYQ4wOOt1DCp+U+N5CSkPY9+MyBhmmIXB26l3iNKngjGLl8
nsXkcu3U8umEYKRIDKVD7lUZrsAUeKvwJZLWRtDQmq2FqvKMsdOPM4c+InzPxIj4Muz4SC9ncA64
/z1uPZUMfXAww4EFBytrsYeUkQdOu6tHT4Fmiz3I+XvVKdqLnFQyUZpxcID92qe8wODb2/h2x2e1
I5elvPH7ZE0S88ZtAZ7Er4eZ1+evkxJKrlEXVPqAxCM23DSnEHbvZNrZTAEzyvb/aCMF4yql5Utm
wlMhsRUdXT6qrCmbC9exyeWTLEraDFgcdA00hHCVye3lgRaSoxUbOaGqyQ/bQ4xu6njUAjdqdykV
HZ6OH5q0dnNcH9+XT7FYwvCW6KtEMDAfIkGwLwol6TsrchuNjqiaZAmRp0fBeGXGV9zZanSG7TRA
6FV7yhS2QuD7t/kvty4eBkhcZNiIy5CYXX4crh8TBoEATAkKhRrKn8ZGe9Lyv60BOVkoDNtKaned
w9lZAk49ZHVsSSe1+CwJWy4mUvaKcCNsbDRg+WmnlShPtoc2ccuaBivH9Y1pAwoMmQUgzdB4/oe+
/bWMEkEalXocRo+Jp5xrSGoc5VogrN3kASyZyxU+0Y21cjHc4itVTYCUMMZwEiaG0zUi5yc2d1WF
AmXMV99gtIxe7u/b65MaeiH/e8VlMAugZWakST96YVAD9xGa9Rhu/v8NsUjCZWiJj2KKITIW0bz+
QAfl/zAA8gwEhoAl4nNdLihDK5qAzZ9JT1CTRa7UFCsb6Prexiz9GmGxZFNJZxJAgaMXiX85MTGR
85IIZdH773EdhlyOsjgrGo6VgTZPlAJrVJ0hu/YR+uQGNdJPpVnZhmuvtEiafE4cijgSRo+fYPUk
ffadAs6sv3JN31xevyZusaSbVMnVKuVHD0ER8tIAZVpV/Lg/bTfHmGHSMxwPp8ri88tRxtDZwpv4
yIx16Stka03im3P1a4TF50cvtlJiDW9h1G9K9Zrn1qpx+c2jBo8/02FgrrKMDOFVqsCDPZo8URw/
xTgymTHQYGi+WMW3loCmdOP348rXufleQNdALQhKAFA4vtw4cgVBOXBGJq+uDn5yrNtHgVuTfFwb
Y7ECWNEKUdGkkxfrHwXriCFuuVUW3togi5BINlI/5Y148lKAZyXJ7UrBqkCLvr/Qbn6jWZUKsAMk
Q8tvpE8cNzC+niBOc5KDpz6v9nz57Cvg9XS4Ffw1wtLNhY2+LAo/syPUUhSilfsgzMYc44nfBXeu
Ze/++6z9/HlWf11vQdTLXNkV+DTZ30R/VrkVcsitnw9TBmRW0CrkjWX1tY5F8O5bdfI0tXiTwvrN
KP6z9C5Yl6DYgAcC1ICG5vXlK/RJN00VtDc9VFCJMbpMeSlG8/403ci7MYiM1BAWbwATLcMAXosz
sWA4YPoYDGzaGxBRhwuvgTqg3MuVTzS+1BHuFzoQBlmfjrGjjoYBtRBBQ1d16GSfQCUgtau0mNbI
E9eXBsitaNyjxQ08LcrNlzMA4bI2ZWIO9ydGU/9PS+rxAWWvUFqhYd6YhXkgvD+6PWDULnO6sTQi
qeQLBEOZyYOpBzlsZZMO+9R4kipTPlSyk7fAixF0tFY+wPX2xtDg3EggR8ILbInR7eO05xIciF6c
gvIJ/74OCoKKI3aujMaisI1MSd357dszNz1CK7jXVwKMa5oVqKe/H2AxyVMGBwuIKg6eHLk6D9hW
QpkjftYvDPgToAgrMjhb8WvYTZYSvkHlbWUC5mV8GTJfjL8sOCG/TeGdjHymNplmjtBOPAO+VvtW
h6LXi3FoQsI2xdr5c33eYVQN6FDUYaB3tlxa6YBEsRfT0YM4U6pYVWEpSB9iNy532Zr/3a1lrAF3
CJTGDEWV57Pk11mED88Vfi+PXiU5UetwvjW6/KvRrhQ2b1RFwH2Y4WswcIbG6BJRr8VJUIOyxnv+
aUQWlM39Wf8nM1EnDIv33ifBZCLLADTP2I7ySoB/4yVViGqrqGnN9J1l0YJjHAMcEYOno22QtD+q
/ju/0/6znhP8l0DFg946giEQxRdzibZBVlepxns1clzBGs/RcGrF94CjfO0Ya1zHa0j/PByYQphQ
dNjwCS8/XVXyYt1D49RjtId31qZ8LDNaVoDSGmaY7YbJ6lCvhoWfiS0qlvisUmwVaw23G4sVkrjQ
Lpj5p/i0iy2qtQI/DliuXs22vROJdguJXEdP9rq2AlK/UerQIOWIpiuw/P+oZJcvXHBZU8BQXvSU
1uLrlyR2tIGEHK2BYgUeEi6cpmiWg3f/ELiueEEZDEEAMIpzv2sZDQRyDmhiVEueIUDO3ioAEun5
p2oNMXuj+goMMMrakOAFWQiNp8u3gzeIEfjdxHuj30xWiqPvT5C0ZUjikjdIP0XivtCNcRMZ8FSC
94h4bJqxXrltrk98PATiUlC1oaqAYOvyIeoUZikcJ/IerBjjdO5TW3rxen9C521weajquMhwwGE/
QlhjKT6hQRCHL5pK9IbEg4YdiZi8cnHdHAEwWaAI0CW4Yh0nhRgpOStFmNGDT4lbUmnWULI3Jgp9
XJCQUBOc+zSLyDfQxUBmtSh5kgxQQrfpALZazX9urHjEFzNQdu5Fzh3ty88RK3w7jXwme1LtxsaG
9Srl90lD4zNwNOqejZRB73At3r4+LiGIhrwQLlRzwM0vDhaByQOfQnrCGzszD80o3Q072Y2UlRLI
PEWLdXAxzGKtxa2cBQxugWjusskyGMAT0IF+b4cZebayiW8UvyB8BvV7OOQAlCAvaxVcA/ZO0fuG
J5kSyZ18nw3m5Ew0eOYeWrd7VZzmOYZaskI05QDfSzWHMCYNGGXudC7/pqRu4ePnBYrjf9/fDtcH
KLTFITWK2G7WxJUX35hvhyArwtD3pgrg2n2rZW4hAw0L3QCWprammvfHu94cGA/VdPR3wI7BJrxc
UxnwoclUG74nAzwdq0isV86Q6+8KWQmcYADxyDwPNtHlALIPie2u4WUvIQAr5uiDUEUjUPVO1Ad1
jUd3vVYx2KzawUM3REd77nKwepSg/QMIipeEJzHbd8wcOapwZGWtXvPtsSV+jzPP6q84KWuLQux8
RfZamBCVD/pPlz1DXo4MudV4447p21VBlOuL53LIxc1q6GOXN4h+vejnrUlfCm7L9JUr9cZaQOCA
mw28VsB1/50/v94q4KsSjkqS4skqFGgVSOf0m/ur7cbqBl0fLPM5fQHbb3FO8lDFb+Fdp3igEejV
MfO303uYOoa5Jil9I8I0cHPhtMTFBXjcUlAUyZ4i+iDKeSMweu9ZaYtet+FDGmTvMhB5Kili8jRW
jhQ591/xBtrpcuTF2tDjPlDTUFG88hOKjrUni66Ku5PBqSAHBPSP/scwKO/vILxuAM741K+kKdeC
udizSI8ROSBfQnS0mOSm0PTB6BvO02F7PgCMqXn6R805dfSoFMQXym0v/SkmjaBZlRV2wk4wN4mM
gUQ8JHBFINsPSlyTGNOUbht5k8R7YFSy/KHTaTe4sNUBBcSruWM4WXCMT7+hhbYyh/M+vbwMLl5B
XpxKY1mMbanWnAeQ84/UuiK8BDOXGQdUd8oT56JC2jFvZdD5h94bdHF4pGGmhamBQXOGA/8pSXkz
eFSlM7rrRVWTkjuL+Rrf4MaG+P2tlpWTCkZMcJMoOU8RadXYvk6BFzfYd7cDu82SvqvaZZ8++dQU
MskkMSuYN6289nyjXLw21gliTHSowfJB6X5xQCt8MaiqL/pe9WJERIf4Q/fB0/ajyszaeOJ4Rtb1
+q+mel6b4LQgVoKpKsLLy/NzhMI85zMs0SbdKO3rwEO7cdc/BQIBQq3fc+79d7y6FpAUofWOzERF
XwKS3pfDZTzElg2V85EqoNP2UuY7TsdtfjTWltCNuTRQIkRogb9B0XuuIPw6QQu9goVRnnBeBS/g
Y2xsVd8S6aDDRfyzpdAFK/v/nErP7zanfuC+44ZYYoQEoUhYVymclwYWK18KdccHDxD0CQ2bGY6e
UnU4Rn9Qxu47p1nj117dGPPg+Av4Mkg5AYh1+b55DL0QWDhyXiE8dMC38kW+chRcN5Hx46HqCDoM
2IOoYi6WilD6wTAyFj6L+hHXH81iV0pOJfemyjByyG2OZhaMw6kfvOTSH30nTRQvO5ZbRdwpEDU3
/JUD/jp4nF9YwdJFKI6Q/1+z+ddHFg2hLiJfC58n7hS27lCd5P55GF4bXCrg8BZUrF5E0Fil5q0T
gTyG29lEppe4f9c02gEVCPFPuNqRMv3mehrBNXUq7F49oOHc9UhfV+tWV6HD/MCzbyqSOdgrLEW+
Aq30wZbrgmc4zPmmYKdvskY1AoHniaFeSnUJlihOFdARRw5MUIKf+9vvX0l+ccRAgwVkshkIgzbn
IqjV2h6SVJUSPkMalpSP8C5rzRDMWrd/h5pc/z61oLk0L1N5EKo/bVkSAPkQen8UBVh2BNIIpmJn
MsltvaVAfYMOI1sF9z6dq+fMoABQ8+oZQXJkQTOBVyywkQEIFRx/b+jUgHKKq76WE52Okct8KFHA
wtkstqFq+6kdffm427z2AK4FkuuMSByqxGb43gdm7H/dn4hrHALE3DD/IgDJkL0Gw+5yv2RiKEOW
RsZing6oe0WAqz4yoOiUOthUwKkcIoAZU1I86WAzcBvFfwILtju3KmVr4KBrQM38LADtAMxnIEha
QkNHdITzaYyj5xZpRemOgpm+YyqrbyW2x2QgZeLVARUFIP2286kMpnU8O52TMogsMbU5qMzQPLGE
7rVf61nc2PUgPeIPLFoc2YgVFxNVxhUg9Vn0HLrcG9Tx/ccm3vA/MFQPjj6qrciIAMblPqfvLPkb
8wcAZ7kTeCIryct1MIdJmuGl6M7PIsdLkZhiGNS67evoOR0fjSesU2WfPSOMZOOJm4nskw3aDoK7
yeR1p3rSupXj/ZoEgQeAs+rMLOBnUdvFRERwtqmFkIuf4b87dBSS/IVGi+/Gfy0sbtz1VQ6Zn47U
7IjLk6vPQ2FXgdXrpPgIHhLl4HO48ewmfojPbU2Vx/sLer44Lzf25dMtzv96CJtJmp8OTRgQCOAM
wRc460AoKM4+wKGteX+86xYAeC5wQZTAeVFRkljaBVb1xEZoa2fPsbgvQ1N9/3+cXWlv47iy/UUC
tC9ftVi2ZTuJY6eT/iIk6UT7Su2//h1m7n1j03oW+gGDwfQ04BLJIlmsOnUO7zttbFe8V+x9f4W9
HJ34ei1IZnguYmuqzGCpcZKOiRkznsx400KxGBn5G9dUy2bw4yQ/5/y3gWMez8uFQd5EvyCTw2Ij
44LrHDQlzKwKfhQnalDn507ftE+DJ60az9giJA/qdWHLHtcueBm9Q9khgYYDlTvAetGHzZzP4Fxp
OEkKi7NffwM0OzQvXfG3XQIYE9RAfwigUWA3mDH5RhaITdcUZ1w5UCoXJzOPTzJxhBduCcBxmydj
bDEhQ9lVcapMpDhrnz2oDdC85oXhLolfuOZBfSWtBZnOtHDur9rPm4SdRJRokPUGkYcAAonrIytu
Kyk3Iq08h2jBm3DPQKYt33TcquysUNp1xM4Sh3+UviuQICGMbxKweKy5p8DYccrvCGIjomBWoNws
TBUk5TEYBaw0X2saODReWrKZIHZDNl2EdsrtiAsMGmUjwonYKtpnf0lR69YjkCzF0UudEFEXK8ZX
QkcojPq+OoeRrSi/i3wvt6v7E3Z7dsAEOsiQ9wWg80ZiLs2Jz/nGVJ0D0pjD8Fyj7zE68tDxGTf5
k3q8b+22PgL2WuwqlVLaUD4/xinQHCGNPE+qs+Sj68cE33u3CWs3bA/oWbXro3BUnNI0kgRhyR+1
crmFDTA3XIMGYNgDqK6xG6AkHdjD+6Y6K5Nd+mY/6G4ySHZqQMv6PWoshSw1fim3rywMGYVavH3A
uYEc/rVHpobU+FU7VufOloZVgdd9DtZAQXT07+qlRWIVfblOzlk+b6e5I0SrFgwDsjUdUxFayx5o
jygX1HsVm40jAmgeo7czsWodmnFWnVpTYJHH4SsvrQHkc+2mLD/Qt9ROe7QB1Nla/RCJ1XFrlKBK
hHOPxUIu6bYvB7E3UK54SKKIh5w4Hf5FHC4MYqRPnYKGVsnk0dOS1r/izAqqVZ2MltSDm8HlQZcS
rpK3UTkOsi33z9KXhryHYvexlRsmmQBqdIxsHUNNhOimXG9Qyp1Em0f0Llqxtga5e6h5rWAXxgr/
U2mWbpMf3PL1sXE9CubsFaq0BLmmWp/BNRAZtjY9S9oetNXGtCPf0wey0HiE+27+VaRm8Dbpmzhe
CZrrj5amr0kMxfWtyLujPap23Kz73DWmx5TfyRzY+Va1b4VHRXooHrXf0VEC54v0K+hDBApmPDrB
g/zZ+I5W7FIoEPwaOK92QTOuGk8a4uCvKnahr85FL4nhkuQhEVYTt/aTlahY9aHAM6U8jHEJiq7K
Aj3U5CLrGeJXwi2HfkzVgmh2vSMVanMrobPG/jH8AHdRZYh4ieKfxx45xnCJr/M2MwunQAcBvaCp
oBCbzRjrQkoIp9VnHm3hOfmGmJGpPudHxcU3onVn4TE4EyBe2WN70qScVzP4YX0Wn5KXwOuU4/Qm
73vdIgQUjG/TuMG5XtjQKC0UvC/E5/vH2k/Nh3UflYKhUPmliCgmtaGkYt5nGcZreNW7+kSswcvt
elqJKmJCD0RMaOcEz8IGnbPtN/+rRMuQXeGhfmj+8LFlfGrrLMtMBWQERedAoc43gbA1KgttWwbk
MTBnyQP4nwS3n3a+1diZ3R0C0Ww/4qcODoE+c3+Jsfm29knXEBwwEHgDpgbkvczG7sfUyLSInCFJ
FA64FL/VwrD0PF234o7nKwucK4da++tYFlZxNyDShwo8Iv5rqzrfZUqk+PVZkB20hbUvw4Ce/t+h
F3TP6hIi8zY/TceoUxpIHaHsjZJEJYtIcnIxOYd4c5GvsBFXarOvi19Itcrleoo/lQ58jYBhBFv0
DObpUuvGTeaR+QCaM7s4PSFCGvZ8kZCznGxSgbJSgAgigdq0t0gjhl+6cdGLoTIuimKJNGYyhson
GwEk2DFYvoeF633mwYgbDs9qhBKo/dzsAzVXeV9tgh+ficlbpZxSZa08ZAkqotpZHb2qdblypY0m
ABh4fVegGQudZngbUMwbXT5aAPbOvFToB2mIBvE5SM8xt1OlB+nYqZhfDQdeGx6GFWQVBNwxaIJI
odlSWhy4pHQAUGr0YT+m6FZPt7li3T8f5lYZQSlKieBSRdzBBKWt36hlpTRYZRkV6Wrlhy9T8emT
LRIefy3nBI9CzU0DVgkpXZl9GFVlkkDIN2zOMci9P3Hsc0ih4JGMBBdSK/fHNRPjwxiygqhSQaMY
ecFr9w010g3FVDVnqfd04VX/5joRqPOVgCx54EoKiE4DpyLJVkwWHktzkeSVaWbnCGqZlRFoTs/1
p/CRSJIljbYMiqpGNyH+bRGzle3iWVXc4UBkYO2jBPJlnr4Uos8eIZdTwOyrToY6Ei+Q5uyDr6W3
E3FfcUjbxEixPTXQjW8tUNzzgqV1a+1kdAueNXvTGuDl/aEdx5HJrIAhTX7BNW1zbqFBm5VeKTty
ZfnDvmwUpzZiiwjmCOoXXz0trD39ZfZAubTMLMCYo3GFoJJ4jgn4sKh2mZZZGQhMeaR+vxJiT817
Xn1m4zNpPdHYBOMvIOWGt4XPoGZuPgPJTBl5AAmgD+aaCpOolaoC51qX/B73HagMVoNOHxZjv82d
6Z0rvETeaKEVvQoPOtT1yqUImF5JN1+Awj3eFEB/YeNdbwJRTSJJJBk5C69ABT72eE83IgizeIeP
vNjJZdcnLgp9ZFiNnm/Wrp+Cpyb+ahCgbeva5O3olXOHPWTnlMHSIhc1n+6vm1ZxLFB0wX8/kh5R
FxdN6VeiESuYJogyj+hXRoNQ5lUlkuGBtcg1MesaIBal5PBwEZYzpNXyJFQA7zhDKMwqEHeG/iGP
7VhbiLvmzlVA7QB6Bps5VTK8HlSap51Wth0561vhoQ9S8O85uRW3D+kSsI+e0DdrfGGJCUuEqS+N
NISlJgfep885ZRWQ6teCL1NfvWeF8eVAioVOBk7jjFfpmftQv+NqnfcrUdqpuckXm3BPfPu+zZkU
AzDEILpEl5kCqWzm/Gj7KJC1TgHQpgmdGBs0Kd8U6e/XCUtEaYXBDk11UK/XyaiVrM9ijpzT/lek
gX2oewLrKOj8JMTnfTf8f8Z0YY5ZrD4K02rifHKu8q8WsoKF/lEm0cLJOztxwJPi7sNTBx1x12NC
DBRPjYoxtYaVADULaoA0+WtIP7Ys9KdwrPHAWOI+vzZSCkPLjXHcngMfpH+KOTTASC2xU8xdpcg3
GkgBUZjsTe1ZSyajzeW8PWvCMVKtIvW4fgv5FBut7YEMGi20qnBklYGfV+q306voqla0elHHheTM
zCYDIhi9EZCfBdyRTSv7UqV3CV+05wHp4knYN+jdve/tM5cFZSmglTg0SAG1ej2f4ySTMpva9iyB
QgyXZFN6frtOyaPsr+5bYo8mZERA+IHMGgCCeF+wpL1d2vpFGovtCVxyYp9ty57fh7EBXvvmKYY4
VbKEtWEn7x+DgHjRQgkkuBhXUSNejJtab0+ciJd2p506mSzsq1kTFCxAWw9Q6GZdnp/SPDGiDmQf
yI6KIWAKf7mpfgYBmilKUkQT1UwwpRohl2dRDSqtSV1xxmMlJSZouBfG8ZNlvDxnqRlQG0DIGkkr
sJYwZoRJJxPule6ENEi0VmVbr0ww8nFOInghv+Z3YrFpPwqPOIsRM3tswDTk5GiqAE00VO3t2gNb
Po312gDnkIrMSOSM+4K3ivjQHhP5WSEnud104l4VHxWwax5q8J/dd0t2A/yYR/ETLAg4soBeZcwb
ZVjFRTWcoii0KvQytPoZuSIio/15ITKTJPwWM8sA6KFlS6fQcHATXNvS0VHVB0ELW6it1j7U0J7k
DuI0pgENaVqgQm5K6zIbhPOIHd1MBvdV88cnjirV5lj/Csk2KV960L8BMyZ5ieAWOQjFzLKxVGEL
XMGz0GzVAg2BImBs8sJhdBNZ/zNV/34+s1JK7fdcrWGqGm0jjogoTeTjgmNifKeJaUhogLbShZ6I
OcfElAElAOZRIKXZUyMKZT8Jw244JbrdkDVozFqv9LqtKDvlr0J4HlOrNTZdclDeWlRh7/vGvHVA
cRHH4iYAVuB6weJ6aDR+asCSUR9lCBLUxAtHH9TsmumjvCwJpliuc0ohW2642AGZWtG/CPqSwuPt
MQOlGLzXkZEBuzLQCtefgWZDA3HjwIOLPeGsUgSzeJqM+cIhwMaoqOSiaggEALLWuBDYlCEXJFKp
cTp/iqeV7GRhaUcDQefC8f6k3my4HzNUSx3iVPSJfD2YTut4AE0M/qTsgmFfEwAJBMlUfmAHk3Pf
1k0a9GdMaM4CQBtiHKhTXxsbW3VA5ANjQnmqhLVWrQnac6XMQg99BH6DZirXoTxZJCv3cdu+RxV5
B6bcikd3sXdidn5RHQY9Ea1msilRaUryQqDfMoAlIBhSd4r3YO5OpMVR31y1mGJUgdHyDioFHK7M
FE9KJSMBHAkn6EKhC3F8yk9ybuncMTuKNPsdImKqRztoHyYNvdcvBDp3fdF74Pe8P/+zHwJdUgS5
eIvIPyiCizdWlyZpOyVo/hkzz2i5FZBEYBiJm8+4fhT7pcrd3ARjcsEEibYmbBdm2JlERCOAeMIp
HQ4team9CmAe8DLfH9NNqyP1KWwR2icGAiz857VP5T1q/UNChJNGHHLOgGRN1dqSkFaIwTIlQjVe
xHX91E1vmZZvjccF83QUV5fIj/mfCxtIZdxc1+ZBmxagJ6YWTlIIIlOgJ+p1HaYoIj0Z3e+hz0w8
aQdICTYK5LISWwLHYEa7BO5/Bg0Ibr4CcHYR2woCc2yRSwO8LgnlQTiJ6qoA02uP9PR7+SImq64/
R7jD7pv7ya2z9oB0we5BdxOShkyAUreKTspEEE5qcUiENdV/B8Gd3x2m0G56AGwmZS1Bk9hfGb5N
ynP8gmDUVBN3UE9o9VaDnapYQx6Z8eSATR29E1n9gYJbuimG/QR56zFzymJhkm7ObeTs8eY3sAmR
TscxdL1UVa/VUllNMk6frrQonNBCx1i5sMlu6hJwAojyogccreBoVWKxODUBU8Oka9OpJJWpjL/i
5hlNxpWsuL+GNLJ4yhuZLznArFUQR4loWMGGQ03kenCp3JSdWHW4LpTv4B20X53uatMqHf6Mfxqf
WFq4NJ03yVXE2HA3Cm/BHYh2UCbcTrIu1aQJHl1OKAym0sqYXkiIswzp6yC3yq5+xtOZyKDMP4fi
wvtlZsDX1pkBl03VDlUngEiwsyckbyo0E/tFZJbypmxkS9XWdSJ6gPbcd/2bjP3PqMHICTQ0Om94
tmETHeOtPuoFwq5xlXZbTiPmVExrATVOOTmE43dtrOIAMLTBUxSCSqZ2xNvVbaAc0P1p2oWdOL8I
QG3SGhgFnDJBrBwEopYYNQh6PkEnO9VP1bQuuN/dt9qh6PsMWs92PSwdercXCeb+wijdaRcXSSQD
RiDICD058F3oAnFA5NUNu0pDn0u8HsdXrgFgZ6MX/Udhj/FDLwBHCk7CKX8f5X2TnxfWhM1w/qzJ
xfcwO5uvuj6C9w+0HWrMPS0RTKNw1BzFk6dAeBxNMS7sxTjwBhv5j1nARVBExpuQLWVMaV9UQtcP
J34LYSJNPmpkcAMRbWHl71h/k7RVpWaHGDoR3LOB/P5Q7EuySaaN1O3BR5ZVj4PQm014kkZXlR/0
qFo48W4vJ7pO/34gs04dFCd4wuOFE/fSa2lwELhoQ4/LxWlhN94U1tipYFZAg0oKB/z1cArQY+s/
a5ByEMQGleOkXHHqSUPyf7QlBJaYgmxbV5bo7zlyjIWnOn0WIAwYvC34hHhzJSqUuYqmDnFRIa18
7aNKNJW6FAjDyYAEyODkWYnWPDmR341Rn1a5Un01yMQ81ErlO7wweBxIY0B+Jr/3qZ4tvNVubx76
LTT1DjfBA4Y5KWODG/KYgGIvTXKstpLLIHVV04WzYG5XXlphTkTktNNISjFi5TXu3Q7qsoLJS3i4
v3P968LsznnWhS22bqnGtZRxYAw5JdyOy9707Gvyf6u/xXwXSVaA4mWYrONDMTyL4wFxrLIw1JkA
BDOKNhQB4Sz6CtiYusNfqkQRh5POv6X6Q8NXZpF3ThGv0ZnSx56mgidaiB7apLHr4k1t3kdoQk35
hkfgoaPkEn6BVVrNVvLgNSWqvNNxyt2EKAed89dE762SeyRNBf0QYdvLPYQn7s/g7bsLAwBkBw8P
AKyRs7p2z3I0lEQROdCSArAh22VRxY4O0DfQwmUTAy4xQu9oGuuFiRNnt8WFXfr3F0f3UAWNKifq
cCLQQvA7O0L+XiklS/YftdRKZLD8c7+E0g26PV7yfQD9Z0DmoQzcK3aovmZJAdJi9CNg++beEnXX
bU4DIYWGdjTkFpCCutF7S3VswKkDA18tQ5ci+pOWByW1UyR24w20S7WeM+utDwre+4shzl0glEwU
qT00aOMTrmcl5eReiQOshhJ2q1gFKEfVPdUfzVKHLIABOECQgkIStM5ejYZfYV+Wp5jYAqgnJtSu
s0nytGCVq49jgUzqYkg583nI1srg06VJW+T0rz+vU/sc6FvkTuvhgEqFWUZHMbQGlI2TDgIV4ykA
R+C4Uzb3p2XGRyGDiJIlQCg4tNiUbapVeaoTrjtN/AsRCndSXVJUqyHPHKlfWAJ6OF2/KNBdAGIK
pB3RWIq+0ushGkam94EMkQJ5AEl2aHb9C1LQqrjrdA+QQvl4f2hz4SNeLxSzihIG4mUmbupkLodK
rQSFAlDYPg9DIDol7K7gJWDeQPZIwvCfIizmsxj02jbN86UAeua81sHBCSJbfAQEbJkhl3KainVk
dKejDpL/tpVNvnAL7k86QbhqSVznRy6WnWAVFBHQZaAtJSyyNEUNBblrFYTE6pgfJlnhjqnWgD6l
SgJUDCEfuh1aeLxU0lxEAx2zHF0c+Wi0TjRO4o6b9OqLU6XRGv02Q+YTwMFWi3WrRSTutZF+TsRQ
sjURgNBJS9R155fQCwBJoo3KUeNItf4OHYrS5dpQWHF9Gjny2MhmizTwSuZHpTJJK+G8UaRq+vvD
FrSz6AYA9RSai2Rmew8hXwVRlvSnLs1/KWLzJHMfWv/UVQcinRcca+aA1fEqppTcSPncOFaqNwCm
hUV/kn3HkDdx4W8MZCLzEF2z/XeXFjbJsl8j6a1M48xxSs2FD7jNuyA5iTZ9hGTYRmgKud5JZdcG
k8ZVSDTIKx/44RbCviLuxxLtZP3k1dMmj7YZBzyE/Mm3z0WLhqlKBUf0ax4HCy+FOReHejdSTQqI
BQEtuv4WJZ+UTlZKQAP931X7ORoPUBuoVVMrDkW+MPC5EwSldrzLZPR8oCB5bWvUUMQN87Y/iU38
MYHMK9FUU5iiB/Wz40pos1qtuATfml3sC5vMXIOeSCzR4w/qa5/7hCBX7LtFiSs02BYpcbkJgNt2
WEWQZ/DzyRYhAL6w2DNxGAaMKYZfg9HgJ+N6cZ1PZdO0qdBAhBLqjfGmandKuk/aB34vNE4EBltI
SdWlJ8Q4Qic7309LbRSzK3zxAczWqtuskkfqbWjwcZQ0MwclX/mPYFpz2yg5aLm8EHoujZh+0MWI
cYWrcaximeNROAwC2VSZsVNadamna+7OvZxZJprmgKEojBgzO3JkLSQg3q5w8aqbCOipXEPj4DiZ
eheuYsXMFPf+ss5PKigWcPsiVcUy6nB+rXMdwRi17K3i103ynGtQhTlKAKovBIRzIRd4+ZDIkKg1
vFCu5zMKAyDk+bo/9flXH+3VULN8KsaNPpRdSszCX30Xzff98c1lLSgZIIRAMD7aU35ttCuanG86
7Buw0Yx670grRXZTyEm1FgehDGWtt80G1L3h133DPynum1vwwjBz7ZeVoaeF0mO/TBshPEb+cJ74
xKTdpDWOplAtoRgSm3wE6ozAS9F72gOppq8NxFs9BC2nqNzE8imsHiv+WYRE6SC6wM8NPvIsIiS/
5bXevdz/5tnz/OKTmTCBVH0ztAXmSu2QH9XRGRX064ZbKm3PTQ1qE7TjFI3pVHb+ek3CoS/aSSJI
Fhh7ZRU64DeQCFjXXnzFRfNiCuGMABsge0o/yNmoTxyoVYHuMwvDfxS5Pd56arFH/8y2Pqjt4zC5
vbQe8BK8PxszWwO9+ahh4IAHLxtLy4b2tFAoOTobbjZtB/9JkTZVBJ0b+aFSlujk540BvAhoEC4w
njlr/GgaEi5TsA/RhpyvAwlqaBB7Sz55qHrk3RKhxYK5n5j14miLB0Upp4pHQjUlVsWrzpi/B9vA
VdDenEJl8v5MzmUyKc3Bf0fHBgpyKTVJ3sm4MONnH2JgokZcaKducgAaarmxSfMAaT6t2ehwNn/g
AbFHqVOrH2q/3opRs4es6sLqzoXl+CZI7qLGDOADW8hQ8k6E4De+SeWLR0PzS2RUUyjmdo2oWTrY
yN8guQxd0EDbAiwIDmEFyM6FoGXm2YMXCDzsBwjBsy3PQMy2Rihh1cvqKRSPvNX7EKQMILInLjyw
5s7BK1PM7RlXQ2HUkgoHq7SHKl83rxVlI4rIjue20Wet2DEQ2Oi3WKou00ODOQfpKwtpY3ph4vS/
3uxS4vt1LUC2A0wUuskZvWwaQ7xEFHlbsUfr1aUZJv4jQ17GI5Wm4ce1Ho2rjnhQfSxrs30LWrdu
H1oPWjsp5ADH1q7zd2FpgmfXUpZRo0LNB8AF5nYL/DFrRw1wFjE9DGDGhOIQP6KxyU7rV+i2I5Qw
iXysXhuCXq4JYuUHoz0CdeK/3d9szNYGSxdK7DqEKVCe0/EoYOYbbF1aY4S9uNMecpwloYnYrH8t
Shut8fctMdfFjSXmGB+EKeBTqRNBCvZgVvqmS21/EZJ3Y0RBayRtgaEtgyioMdM6TkHNJyIa+kXx
KRu3XU1hH7yygKGfsUIN4HkIdXmkTpnjF/tQT/hQCXfCqzq8QwRBrqB0cPzL+UJmA4gS9FtKiKTB
hXS9E4pBVmOQ64Q7SYPSgxtZgubBIe8bYdwQTKmgAUGftkArgqjQMSPRoSRdYWdHu9KWxX0uOhW3
1scvIixkUZhtDTsypIbwyoVkDfpYWdBnH45ZWgZVuDPGXcvbwhLPChN8098HiwxVg9DxLwA+rydL
SqFMIWlhtIsbZ1TRfYjYdGGq5kygaQOdXRC+M4CcuDYhVD6aXSMS7YCzApHkuFqqFs3MERiY0ftH
0QIUA35twBCiMkRFLtrlnYsu1eHv1xoYYjx5IWJI5W7YvZGmRtLWYxPtUAsfkvdTrtsVOQ1/SSZJ
lwKniYgoCLAdvK+ZYTSynk46V8Y7gOTkYM/r74tczjNLQbEbWAlchyoSGsxMDbEhpVIR7wjq1txL
hS5efaEycrsx8MKRaQ8U+jAR0jGnVRF3RU5A3bIb9E3ebfthm4Lv7BA3q/sbcHYoSJ9KgO7iTGFn
SxW7Nh3qLN5pZoKMltG2aAVZyDIt2WDG0vByrKoENiR/q/fvgp0k5d/vb0mCSB8VcxUojud6RYok
SgYNDxTAJ1aRZur8wqt3bgiXv888jyRU8rE58PttfRjR86zaPbeUp5mzIdOEMkBIuBMNxkbmJzHP
JX28C/nDcBQyG0mDv19s5L14EfAjFR1mTFRFjMkv47hOdvJW8K3891+S0f5sPXCqI42K8iouDub2
qzuuaJTAiHd59lBHDyR0/vr7wRyMui2w7gjQ2a41f+z1Koh9fP94btapcorP9w2wTWF0BPhsDecT
PdEBG2H8aMjCPlCqdJeYLZTwaverJNYomlJqjs9aCRpC+9t/XzB6c53DLIABgEkhEUhP92ujaR6E
yahpKLi9ytt+z0HhOToH52QvP8YHbltDOJt8jMf7Vm+8DUZp6ID3G8JcEO9eGw3DQtFGVUdj05P4
HO2kP/d/fmZM4ENBRh1YTcDaWU6UMiPYrLk0eeDBzJzJdxo3XoLtzQyB9iohegV2CV7BuFsWkxwY
83by+i3/NP7xF3YLmwHC7PBgogPhFApvaIv9IYi4eHb2dQsIa95NnrzVXquXIaIUWlDNRmtgsVkS
gLkdDCodmC2a9EFKmA3Ip6DS1ViFGJRfHHruG9yWiwSlN7E2Cqo03UxbyWCAPSSbFsDlJIhA58JZ
VAAa5QUITh0AzVCf7q/+kiXmDpaTNhLGDpZibvsFuEMgWcrolJx73wz9mYvHGhYIAwKnsoxmHlxg
bK2q5/MGRVtj8gDYXNcLZ8GtB1//ODOGTBZJMOn48YbbJsWxDPcTGD065/4Qbu55OgREvrSNS6Al
mOttKAZcOJSRP3l5vfbB7ct5IHaI8WzoV/cNzQ0H4RDqxwK4n9Aydm0oN8KmqsKS96LcUTrwAHpx
7uTJy30rNPnLrghiCTxMkBlCLY3ZkoGRSOgqqHkvWKfCAZVpFW9bx+fs3F1sYp4bkYHOcKTO4NDA
W16PCDq8KapGPO9B/HmEsiZv+S1wPAs3P5t5oU4Gdk905lCmN1lmQ3t+JMQYVL/zivduk9rHyR1X
b5ApXXgI344GJGU04YCGWEqzztzNYYlMpqRmvfdb3jxKj/eX5dbLkBpEWI/uKTwbcdBcTxWSDblS
FEPv9YMDchS0hw2KOypOtxTj3258agh9MjR7gq5eptbkp7qf4Z3dexEAJ1bxiXtsAxzA/dHcOhmM
gLADXKE4oRG7MqORs6ksQhhJN1CEVi39gaCtAUrEZCFwnVn7a0v00L64AVqSqpmmT70nvWZu++W/
ZZb0La8j3SRLVLZMWQVudm2K+seFqVScGrw3YCp+rB8l3uScdpXZ6grqv7mp2fdncMbZrmaQcbYJ
51qpDTA2WtlRju3+oV9i5mHx5zcDYqKaGEpzvlbTuXsIH7vGbD66X60dbvlVuwFbV/vr/pBmbuvr
CaReczGBaFyuSZHDXrOqoxWoLV3J5Xcg69mgicKfFnyQ7b1kh8eSckZd2xgRL/Qe+gSryMrWyF2h
lDl5IpSjtzjsgCd09RVv2lrnhL+XPJP6+PVBi9HSByjAIT8QuuvRGnGWRRyHPRB4k2QXX01hDwVM
rbp+ZaAhfaywy0NnhJbH+v5E3wYq15aZddU4EUXTBJblxNFjN1RcfRqXZnfWQXFPAUANMD2IiK6H
V2ZtEDediNMw38guXo4e+JtUK36AcoDamgUEgHn0tj7JtXV/dGxm9mddgd3+h/UDeRbmBovFKGxq
KR68eKeoaz20VqkXHgADWHN76Ul9NvuN5N63OXdoIgmG2B+wU4qDvB6shqRk1Rrp4Pln0IetG9M4
DNtw6Whm2VP/GRna+tAjBkARIILXZsSyz/JJhJl0pzrFOnAIlEsP1V7ZGla97rbDVnuMPqaV6gYP
0ub+EOfWEwCm/7XNrKeW5boyTfngqW4HLnIo6G3V830Tt283nKDI+6CzAOoUKJUwNrIUeEiZwEZt
C+a01jeR26wTV7NKVz5CiHWlL4QG9NZk9+ClQeYeyvhEHpoSBnsLxCELW0CcnbKL4TBeMdT+6A8d
fp17XlXH8kSc4L0wp01n6ptpHW0rO9mqm2ozuOlafI0P2pt/GD3yuHQxzZ00yKhRKh7UxJCvv3Yb
XZ1IKdFRGqvo3DzLW91J1t062tUHsmn/tvj2j5demGOOFylWk6LIy8Ej32RtPDfwVWkVOYJXrvvH
/jU8pO/P2fMSGx4L/2TN/twuF7fHOFGqUq0YvK4CpZetu+VGrUwzt3VbtYUteZZNNHMkj1AQs6Sn
bits9f/HufrT1wjoHbIzLCFMOCHWKUgzeNXk6p2FmHnknYUtQrfAjcfS3sn/2GAmt4jKDmUn2Mie
QKeUvymQQsv3eXeEdvSXypuQI46WtDNZCPx/pvZfo8zFrGqBKqQNgVHVhAjSx7Qb33W3XnMmUIV7
/hO3h/oZr7fSG25NrjSLpbvy/qjxoL/2YLlph8QgNT5gfACCdUss9Q+6mUmPKNgEAP+9LRc2Dd2b
//c830KuSN3xEYhukf1wdM6NIoc0C4fPbLwDlwQuVNPgmzdiIH7VE59Ug5e8gDBnAyzbplz769Kq
3WS14Dd0j9+MB1cUgPpIsd60LEJDK+RVdDF4YGR/kDo09pjSa3+YfhmBqe60bf9HbS3/kxL1mXmw
dCXPnkAX1ulJebE3Ax9lCbQT4UrOLA1ckt9UaGETfCWiKaaW/lz9QWPcEsaX7cn9x20vrDJuW0RI
yE5Ch/n1HaheCTiKKmvTebXXxybQ3vl6V2Z2dDIWrsr5e+xfw2xk2XJGFAJgNXj8k7+nnISaY1il
09u6WdnDtjaXaLpn448Lg8xNg1MPMNO0h/Djqkks4+Cv9DWYmauFCJ1OGOtEClWuATE5RHJY4v++
7pHeEkTIXyWmDrGt3OFKR602FcpBhQUhrvtOO3c7o56BJgGkCPFUZLwmLonQCgXMoefdyhdO0rkN
fvnjzKU4hEqM1lL8eLIGVesrt/Ben41CL3+fOahpXAyBR/y+uM/Mp+FhsAECq57id+EpODXWN/6w
tMdnHqCAAWhQZQB3JCBETPhUKXIJmLQkem3ujmRVueELeTMmMwLb7h/1Y3F95h6IVwbptr/Y1k3D
C63owyCeimaQOcIHl5jpu/oMAXTpPXgMJJvqDSyNc+Y0AWk/8L8KmAVRIWTCYLlMNKHuNNHr/ccO
2K2HZK/uOnkFpRbhoLjGS/tYLxGvz7g+MIsoC6M3Etx+IrPDpLoI9abmBE8g2/EFyhEUVvJL3anN
NiLufb+fSVpQbADAagYqlGhSYHxzqlXFmPD3XguZiuduXAm81UmbvlujPyQr7Tr++wsWPoPUMhW4
A/85C9jvOEFtm1JXvCGwgyN4JtBSVoIJKDCb0awyq/79Ddqe+8O83d4/LDAgQwGDHmWsvfYeJYrG
ts9G3eNlkNS9jEvUtHSWrk8rGeAE+AnyTHgssWMa2r6WuYbXvYGbTP+PrwMG4zYl8JgLuZhb34Ch
n4w8nvMgtGD8Mc8SJQNbFLo5ijc/B2eT1QZ2OjpWDtUI5a8DE5RjkF7EuQgkGcgBrmcNJYapbkSC
aDo6luoWzYZKvBSY0HCKmTl0cP2HnZxCaK9tiD2PRgokHnCd1LsJXJnSOkxNNznxobkkhXt7dWEg
qJai0kSZG1g1c6Fs1SqsYasWbLTGDyuU6+Q/FV6A6sJ7bGaZLi2xBa1g6PuEdLCkmDqw7G6rOYdm
sto/fbqA7rm5W0DXQIuz4BEAkAHl4Ov5G9tc6Cr0jOwifhNGTgByBP31LzcPY4Juroujl6sMPk/6
Mdyp23xVH+//+O33o4pNI1K8GgESZOWiwrAp8G6Nop0R7kpFM1XiVtPCpqGX95WP6TKKtICh/6RN
bvA8AolA8tOmxS4D9hsAyNee1BBkW9gtc1bAgQI9YAQtiLOpT1xMk5D4REjqotgREyJUKW+G4Vr7
H9K+a8eRY4nyh7aA8ua1LMmu9ma6+6XQPaa89/X1e5IXe0Umc5kYXUgaSBDAqHSRkRHnnJj216fr
wtGA60QQcAo4SMjM0O9rPYoIjzorQ2vxY/F2ddAbA82/RR6gnbaDOhNE2sjDj7wZ0NrvfDCzoo3z
CrntkLRQ2iFwX6Bt2tkz9ylNn3/A30A5B84Hy0NajVA+ZtPbRpCFqAx1w1XRUcgR7kcPiUnIaCcP
5mHaK081EOGT3Rd+U99tud3y4CAXdyD9DdQZapS+S7tYKMPBfZ+9xMk9e3wf7nhjPe7l031I26Fu
obQbBKEcrDJsvdGT/Ckc9qonvVh+fSjxV/6YHrab6WbYGd4DIAS+EOg7dE04gEd6/2dXPkNI3jZ3
U4B+RV7ppz4v0U93M0St5ygJBfQbwD0aGo1Rq64PrdVWJlq0PkHDfH8fQ5HiTa+d350tOZVt2sB+
ejKyVz8+Yqdzcle2NaeBSiCaH+Lfc9dyIy/yrm952muT5p9Qu0MZEpBP8ErpWWvNvorEuQ7nR2M4
tE6D9nyJE73nCcdpX+75c0PUnjfltsqMFYbQaFQdXaEJJt3XXkRe1pi+HI4DOs4vZH1I14jzWc7G
TlAjc6nD1XBi5IonH4Lg6CMEvqC3/K3CB9YUo9ItRFzo4A24E2WtjK1JiGYLzu8uvYHWPCgwr/nD
+IzexRvvIcKaQSJJBdKciPDVpA6SuKlNpAjocTAf7tHvwib/QNDEfq9tX0Zni0Pzlb7zXooXuU8y
QuwNMEDRdVpFTHk+n1Ju6XpnpG1IjMW7YR/v4l23n3HE4t5GO4d9szcP8c2wz3eQUYGy0G1chKK7
eHOY8ACFRxWC80MOFiroOGAO4hwhi33+NVZsDKqgN214Y5AZeBvCydXQDL7eafjvz29km+3EjSFg
/J+/cuf35GzO6kpeZEMb2AHg1Fm8FecJ7dw5K0TfUZgqsBl1CWsE+AAgS+cflxmz3EzT1gOLaMsB
ClAlVN44x+jivKKTGOoFEIgH0gIAO2rDRWo/Lmg0kIQJ2C+aB16QYfmRrxafMU+U+WK/UabIp5xc
ubU8liNSCAlAqHYMivF7/CuaDuZfyimS7mjoIgOXCJA28mc0gnPqh87QBCkJa8Otex+v+FtDeBA4
8QNxL2cbB1aAEEVcb6Lcipk7H4yJtZGLfkvD1I5cXlfOyzuO+nVq5RHlJ5U+kV/v7O0Huvftfpp+
4en27rq3pskYx8kCbxdQKHKl40ieD2OT1VZrYgCDkwcBR06FbstzcbO6iO0ktHq1Jx4B/PgMoScO
Bw0CdERFF5jIc4t5V/Vd24tpKD/q4KreiFDlfo09YJa8/Kb81B5Vv7DBdPwyDlls79vM59EcLzw6
JldHGIuGzkTJ8AIrFeWSHmVWGqKNhAAXFHtbaD5Aoqxwrs/uRXqcbEXA71DywN1BsrnnYxVMq+gX
5PzC1Vue1bfq0UQNbnyKH+cnfa/6xm4LCjcPp8cOjQC+ueJfF5UP2j61uikUuSxBgX1I0+A56Go/
l4fFhdzGI/IU6acUbDeWJ3ggdk3RHQrLN9W+2PGKd6xjj70FXRpCvYE/O58EK51RtM6zLFwP6S57
HmVMOreoTEZC7yq0v4NCLXnQ449zI3UTd1HfoR/zSvpi5o915lbP2fs22HMwP3Sxn95DAv+jfhY+
hI+ZF39fJOyPE62jfye0a8HFpmXWDHkEBUUDDFp/XPYpOr+8oVtW+x49RHZbvf+6vq2Y+5ck6zGb
iBVohXWjl1GzsyYAlr+M3fiaO/U9sOr9DS/AZHoh0ujs/xmirmpdHoUaWikZIu0/i+q8RO4YbnfT
3cxz2RcXHTknQJYB0Q9VNTSQPV+9StjmqCHwaH/5VgJgCr+vzxj9bD0uzz+/b1K7Y5IW4KZLzJji
5+FB54S87GN28vPUXVBXaYZqDT5/8lcv+hp8FRH4vn8T3i1UG+MDUiR4YK4/ow/jU5VsPAT9QrPl
Nrg+yovqwnGYKGYSmDwiB3qYQpZgF5L12tz48GHsVke7GX6kDgRcHtPn1uPpa7C3/YlBaoNoQjdZ
irlmobvJNlqglo9qsDVuGxq5ozUPHbelM7n3Lo75iUHqXgRJMRPVGCOEkoS3Plp+fOjDX5uDF6/X
7yOO/2YetBNr1BOjVvQJp+9orQllRwUUYPqjOX+uLxtz859YoS5EZUTfW7NbsrDcmQ/ol3LDe8le
lLvofUF5YIi6V1WiwML4haqGPd6iXOo1XuYqKCcOweguwfqU8zgPx2TAtcWiTvVWVuhQl2B3qAHa
TeSfaFPs9m5v5wid84PlgWjdvqxu4v4QAnGnfED8Oqh34g0CgR2El+zIWX1eUpH5UZD8BQ0DdDGC
sTp3NQhMGjVPwWMw/EnA5QBUPjp8Tb+KoAiX5/imCi3EHz1QM33YBMOf+r0PyhfFG7xxP7rNXfyz
CXgBCTMKO/0oshFPImMlktO4WPBRwn3nQ5TH7Z0BPZuTL/JeV/3r++2iOEO2w4k1WmV5ldMG4MeI
uCvVSZ0UD7+flV0iZVAE4Im6183RkuPHEPPUHOUdN3nFWpQY3OhV7rxb3n9JfoKNkNzPX8q96A3f
24/OKw9aIO2i+wbOMbuFmrdsz7s4GF5NAs8KSrzION/FiuBPv4tyXmmBJjWRiO9yxVvhXtirjrJX
QJFC1ytgcV7SXY56jrKrvgRPOujQurKNx8QD5Og39FN7BFEv8U/FER/EEBjEO16NgunMTz+PcnX9
VmpCnWOVFDxE31ryt+F8bAjLD79zzhrxNiBN1TXjpmjVDMbEA5TPbCXw3yVbtTPvixupsdzd6bgo
ZzQKYqbmJtl9cAXJvWBPyJMl/urH7oIclWJnwduf60vNdICnNqlDv6xjZvUrbFrPOZ73q6fsRq8M
0E7cEZzJAxznvTo0vEklUQXt/06tUqd6RJPYZN6wwcQgfdp2o5M+qm7pt+7weX18rHvqxBCNzIdc
fqSLI4Y3e1oISottBZk328njdTOMKIq0JyBVQGDFEHueeykJMA1Dquc0VGd30L/y6DviHUrGWwHp
ciLqg8cCVBrImT1xhFLS9YJQqGkoDY6Y3EJsC/UFH5rW10fCeC2gtgjEvIE3qAp4xLkZve7luR10
PK+lPTBfotNC/WVD3Z3bLZhniZozQdVXpUfz4xAtLqX4tYttNA7KvHW4qTjRH3PqTsZEuTMTjSPq
UTKPlvLK69ODWTlR/jr/ZXci4s9BYCTax1ArRAqPutYhYDanupQDJGjd5vnvTv5b7tfRAIjEEBRT
kCCg33Jd367DpLdpmCuLgxnjW2C4fhR+UKsHiQ0kdQqGc30vMeYdDTUAqkAaFZm6I5j8ZMsqsTWU
hYK9JAhuunnaTTu9lIqb8Hw0w2+e2qFffSLoCto8GmkITd8ZzcgiN4oOLa/0zrNC7dfeMJpyTbCL
SluMHt5z4y1SOBcv28SRRIoFviiKtYmR5FOBIwEy74J+K6GVey2PosDwVWQ9gFcgKmE45dQJB6tw
LboULrFx+uah/5h5fFK2BUDYURJAOptmdiZmm28NRK/DJpndJplcIeakGFnvbwwCrC4o+MkKuOLU
IMbCyGoRSQ39UFpegQa0mhOpd+MImRRhr/DgM8xTcWKOLNzJTq63zLQSA4ma5MEeOZx35qKf/Dbl
NMDIHeQI5IKwRvZLve8O28f1Y8gzQF22VaEokEfHXEXFAdxecwnS/laUX/8nKzSTc6xHUSoVDCN6
He/Mh/Rl4QAEGPfF6ZJTnun/GMJUFy2yZQiWpdRG43Mz3iXf8+BZ2dv1oTD91j8rYtH3hZEo8lbC
klT4wHyOpgdXCylekZf2Zx4UsMYB50FREGTb823VC3FVV9CCDlUxKEwEl2hX0fJyMMx5w6sOwQl0
6i9QWFYbRWVdIwHXl16WeqjS1WiaVjpr4jW8LATznJzYogaUztOcCSNsAQ0FPFvCOfas+ZJBegQi
Dw9UsO3O5yvTelLWqMG0335l8cvCKy6wpgrZaAmMQbQCx4Kc/34imWVjiCSMex1zaBzb5i/xI8ru
c15WjxGWQkLsH0PUXbJMigb9lxX3+J/uA6byxX7aBE+PXF6inTVliOdIlRbS2Bf4RjPtyVRKaXjf
PY/7mYOBu/x1InWPJdFAkwBMmlrvDWDTvsmQPSzf9ALVbFuRg+tnkfzC+UuBkOkBCTq2GLiIIYRS
nvVt67Mws14l7TYHHcnjgjdYwyASFAh6kKO+6CRVx4oZ9SR3ViEbWAQV+qXwtu4Fcw5hELiounks
7QKHSD1a9aKZ264fsjB/+w0o/qFztfA7+kj85s06tL5w0B/KZ+Mldq/PHyMReW6XHNmTq6ttV2nV
IKoSxm8xqM+qo6o25A3FfSMf0K4Bua2Kp9nDeFTCJqlnAHVH5KDIfJ/Y1Lth2koJY61tobbvJz1I
XPWhfV1Ee9Lt4ak10fMFmvD2/GP9vj5e1n6BVejFgVEGQjY1XHRA25JslPGevccoq3ul8nhItUsn
B8wdQmMUx6FWgxU9H10LGm4uDGkeGj8kZLP/vuyMqinkoUiXZlK2oXyDptcQxUjx8+MfBfWaxV5n
Gx2TkIe8PlOsTX9qh7rlxN7I09VM8lD2PkSbkx9m5Gig4IPO3rh3iNoV3Rqxi/VGT5WFiJbYwCUi
ZeJYP6QX40f+W/xZ/pIMF3T/3rCvj4kRF8Is1h+2sURQvTpfG3PK1FZQlTxcUa4Nje9Y8uWf05do
j+j40XOsXcYJMIbelRBXRsfAC9p3v/Za1XQjNoL9jfy3cyg4zo89iycWqDVax24EFw4WyjcQ2MvH
Ybc5zU7xfiXonyG4JjJD1yfw8gY8HxK1t4t41NaFDGlGDtx0qz0k0CBvypm4Y8dK2qufzhzlIKAQ
XEZZDzMLYS1qwLZAMyFI7fgT7sH2+/Awu6n7I/bQwwFp13Yf30/e6++Ni8liHQK0dgLzFfER6mzU
eNeurCzcxEUo9Y9Lc1DNvdVzUlAME5B6g2AWQMForXrBc+23omjrGUAdT/sBVi2v6S5jF0LaADRa
CDeiVcGRVHHibOHdxyatlwLA2QC91KddO93ibMk8YRjmOEBdQLxAmLQ0wDmJLUEsRr0IZynQ+ts5
8wyeGgTPBOX6YrMwly6DiaXz+uoAEwIvU8fI58oI7cCWJQBqILsoG1uuD0IxIiCKAu0m8jMfvRIA
B1x3v15596DCuIzObFF3fhqPldASW5BXt36agELexHdTKL5uvoYEa3HzLe0GFwpIXuqP7vicOcWu
devXMahc5Wb11V3nTaQMgRLe8+o33HN4mYc9nwxq+1d616C1MD7wTXJFbwHPFh1mkUzX7c6J3B/1
g4hk3Jtl8yStjp1BKQdwNjNkU59s2iU1axUNF5DNdEe7vRsPkm/udUfBNVE7iZPtpV1+1/iba9zo
butId5/9odsnyEkHiouKviu6ql/7QKI/i7Ut+8WjBOxZsgOpEh+rAMGZgvrMy8GS6aC/GoksdHw2
EJLiPJ9/dWNFayurCeIaoEZ3Kw/ezTrJsgSRMlwmUAalkxpr32WCrOD11DwsWIfYyeddrthD83Xd
ybO2JSQCiSIOCGII0s6HoQhLu+bocBI2eZhoe0DAgEY2ecgP1mQRnQZg1pEQR0BzbiVfyzyKWwPV
jND6RmPk62Ng/TpkqUmWFdAZuNXzX9eKXJLrVkQWCwHS87y7/uuslQCHDqgLIlEGxYnzX5/Kclrl
vMXNvvp592WoYRW7SNm5XD4Yy+WdWqJO4DwBKCzIWAi5t/dJYgPUdX0orMVW8bDBKw/VA7z/z4ei
F4I4imOdh03vRblXxwejCraJk5xhWQHh1wIbCrJk6Id7biXf6gh1ZS0Pu8RTl1srciz1MZe962Nh
TdaJlYv0t9Q0AOrByjyFUhugN6ukP1w3wdpXSFYjrYjsqAw9p/OBdOg0tKCDPbIlnuHxKnyM6Ar1
ZQQboMMB/UZrHSaprs96hiNhVoEI8IlgK5Jn9X62OuiZeX0grBVBgQDkNPAS8KalBpJBGb4zJax7
C3nl2Y0gR6cdBp6iMmu6dKgpA8UH3gtO4vl0JUtfITGOg7KltuWML9fHwIp/4Q/hPYAdA/yJ9ojb
IESbtpHNu/mI6N/N29WeYkfedl2KLstP2k4sM0ccA+2VY5l4J9rVGzo8Ma4pvPIucFfiDOHveMLA
LFua7tDKpj10lacLh1EPhvedxRkqa2sjN2Ch5gY4JIZ6PpFQVq0HvFzycEATgSRAnoMn1svaEHiH
YUsc24PQpdC8SUnR1chDUzq0X0V0IxUe7/nAtEFECSFMhuS/RvnNekQbryEvEet+Il8z3gEZkKu8
xt+sqULXIh2QQhx2XAHnU6WivWdWWnhago+GZHbb3Rrp2/XlZxxU6IVCkpBkzFBdoG6XuRaVYowF
rH79gQwGVCM05M5FpyjcP9ctMQYDXQpYQM4C4btOZvQkEIrFui3zaihCUEIgmwDF22TiPEAYi0Iy
CjBg4D1+AQBdQIsVlhVv4mF0ql/NcBNbu5hX0meNQwJS2gTEFLkLGiahZah/x0VdhKVx03xD/pvH
nmF4GpzFfwyQDziZKH1uVhU9uotQAWBXsWdey1zWLEmQegHzDbjkC0lCXY+kRLWq49tjGw9afaiK
A+pvf7/cQFeT5tQKKuz03hUMNeviDUqrMBHNjwJMzI/XTbAH8l8TNIYpNywhFs0OYq4VufDL2dla
3+I1+mFZQayKqYJYOqFcny9HMw1mrRVKEaoeako5UuWKkxqcobA2FRHnBpsO0wXxu3MjhVR3Qwwy
Qbhh805vvYgcDieDzcoYEa4j0YFGy1wUF85tJLGRympVFCTCi+LDCujfo/aqy/YKDNjqdjMncL1M
/UOvCZMGPDaibziZc3vtqlbJaGJM07v+p3iuEHrvIOPXdz/+xZVCpAKRfYOMI4gflKVl7prJiqsS
BbOodb47072+0Virc/r71Ilsqkkwu7IoQ9G4GesQYWU8caIxlgkdJAz4eXAqNTrVOqSahpZzGIIw
BkZ9gNLltPx1TQnLfmKCbPRTv9IqWbyIZUkyQEg4FOmtsXBCMd4oqNtEL5LI6kyYwCgQf2MUav1v
RoH3EIAnuLJEOjnTFKmeaUYL9qn4iVEA3PLvRmEaaD+Fig8YyNRBKSJk0dZSK4lfGeTchu8yeLky
1r1rqEAO45aCc6GLJGm1WUYvKEcbgmyrrZ08my9TcjvztIpYdRG8gZEDIoUCqCNRDmyWtULFhoOp
PxDZ28Jehp7uA0SO18guPnWeCDlZYyqexANMJoAIhC1A2Z5vM4j6tXUiKUe+SSfctHu0rvndZBzn
cixv0GbAioOeHkjoKDBSW03KikaOS4A7Wk8NplDYgR+HlqX75qF25qDKIEUF+hLJPdkleHu59/H6
o3OUw+vkabv4ASl5gEv3RlA5OVJA+T5331AgcrKg2E+/r7sPVpUIvKr/fisN24nmPK7UEdkU+dF4
N1J73Oz+EwqO+at5P31F78PXctdCUfIR7pFjmrUaWHk0+zQg4QFhlPPV0Js0lgQJdct6c2bIO9m4
JPvb2E7RzvZl+GMtrvSZ2Wtsry/9i+lct864AXCZ4cEE/Q6IXtPwGBT5NXOU4zy0ZNcc/O1rKOx4
ctKfJuxxrjfGgSJ8MqQ5AR7UJDrb2efzVsYDUBmL5snLY9J6yledhKNpj7zaC2tOT01R/iHT5bzJ
ILQPAkL9JoXFc4NAk7dwjGfZ2XioU6vWyZaDDQOMuux+jrPdlKi7ZBsaAgPQx4V1srYoKCMoDuAJ
ircT3ftpjtNm1TREH43+lNqpU7v5S74X7ei+Dhtn8rWDAFF0HgyBMZNnVqlDvC1LJpQirK5IhRr2
byPgIeYYNxJE9yCAT7AnELChQgNF0PM5zvAkaBS7/5haZ8i865ucaQENdQkmFuU4Gkc6tg361jZ4
bUJ7eaqJBk/z988axFH/WKDOsKk0cQ+CMt6zq/NtDX50U/K2NG8Q1JaOtrEd4wSDiOQPNGztpq/t
X63EySioDT1ta5WUHUxsDWiPmuVZu+sLwdpMwIrKhPFLtEipiqjerIm1pngtx0CMjo0dtbd5tJ/N
x1/X7ZAtQ908KsnDojAO7TG0FT53qWakWbWxyMgASq4BJTXl7frvM+gp0Ich2FQ8nUDtM6kbtIm2
um5kE+t9C/2WUNyZt4o7+NrNtJNd7TEH7Ul/Tm+H++0baW0XKAdw0YUg9tEQB9hyI0Crvia4/lGs
BNXpR9EXCYoFQ9Sr2ITCfbkTULMoD5Ev/Yh2YiiHWTDu0+frFhkOXQWHG/BivOlBgqe2ZEngx0KC
WVimZ7l10trD+cp38b4Znq5bYm0cvBtAqCZcIJVOViI3OgyLDvRusjf3GsopTvfIbU/G2jWnRsgJ
PIm+t2RCbKZraejz+NtHdTF6Q57+NBXYjw0ADg356dUr3NLOb5QgAzvlU3WHUPzdP1YP2430rvgZ
6C2lg5ILuB3S8joAHS5xnCGD6COj0dc/c0kdDkvs4GwtfIsFxYSb5FfiaO8aao8LLsvCiw5KKPll
iUYbEHIYbpYAHc/zB/Wm/Fi8+j76Wd4Pd7mPvqKvFkIF9/o6H4PqaxNFttzJGkzJJkZJjIXG7vWQ
58Su8mIk7rwVAt+xbR6aD2uwAU+0nHWf7hfhbv6FiiVoCDtjf/1beHuOOuMGCFHpRvZciYu1eEvd
bJ/8faXiZCkuZFEFsRkSANnQ+8UdbyE0f8uZzus7+kIENdXQnEETsNSi5/E0Qa9PD5IH5ytVqdFc
a2Sl9M2B7OgGiQ3eu+iok/f/3w0XHVUlqK7GkwkbLlqyyM4fSH5+ZG5+J3sv8c38mrb2b0gCy37+
IN+sUCYN8vfptdjxWtex3mdn60Ttyk0S464dwXdR8X4hBV3pbQjy2/FemG10TQyubzzWTf/PAYXo
y/nMzmjVqHQFKAQViNY/Rl5jcM7P09GQoid9F5PBDL/WO8FZnvOgQOS12rLTPM+Fne665m6ub1fe
s5MZwZ4M7DjNJ4dbTrp6lVoMrLYb18IfIcjI8U7+6CGiPQfWXaXbc8htR0fm68ouOhItT8y2xgKZ
/gpmOxeZgvdpl+9jR3J4OAKmGXT4IOAdVOtowG5hjFajbOBkdPCr0JcqbcUDwKb8gQZPnJcUCzhC
NHn+a4uK1Ax1nSMxwsGIbgt3g0KF6CuhGcIvplD54uWMmEf9xBpxMycTaK7KooMJBjcF3Bce33sD
VArDv77redNHnbG60DOxJ0Mq/6SHMmigNy68qiIY+tftsIIWwAyg84b3rgmuzvlgkgmvK4RRWCbI
5yy4UbrG9mL5YZk5hpizhvIzpGckkFvoKkSdosJqLgC7+gaKq0sgy16m2jEvL31M09PbG+l7JIiQ
IsLjhlqddEzqaSW9/eTHJVx3+iEJ5tv4c34yZnt8LB/RF95Ov0H/2iDgXj2ufo1YdHxuRxttzVw0
obGvT/CFci7QxRCD/OeDqDhqmDMzj8kHrY7hW14OMm4ddDeZn7+qfn6vfGSPGzeLQpbt2ixQEVZS
rMoMcgGhxiZB9vAduZ0nBJsjhT/LB56HZi3t6QjJ/z85EEY3lEYnHKe88n9Dwc3mqRszxCrOJ5E6
DluvQl91honGre8sYDHurN4JVTe/kR+6pxYi4yOEI3JfOkQf8b47jHvxB2cdGYCss3UkJ/ZklEUJ
6IFOCBTFXnPVID8MNqTrcLvyPCfrRjqZTvpe6Mt0k+eoQAbMAypbcXhtVY9dFa9sjqM7PRnJFG+d
qVcYiXLfglK84KkWOc2HekD3jfpO3UNa6LAEyrPmzP7qpkFR2apXfWf+dre6y10SAhsO3W+I8X0n
u8rhCp0zMkmnM3182Z1839LH+n9oMbIzO6KdOQbYwaZb7mXb9K6vKsv9nc41dTi3amrLssFUjJ62
7x5w/0PafOW4Pp4LOEYCJwOK1UGZRNLT9Hb59ZDvF7u3J2/C0v5GgXxv3ZecoIY3KupATtKwtmkC
e4Orexbwi2RcPLIicSHXdhF1JFWxMVNrgpFNsoW77ZDDxvXFYShRnZ16WqBdm1IJwwAJCxV4PHea
ezx76oPs6a721tyLaPbhTLfV3fJWw72Nv74Mnh9lvRhAVDBQG0DdHPKG52ceUprtgtbogMrLKHCi
UXPtcobIsKAdG0Gjsy5AbTQUDx2opSHXAGoiJB209fyIggg9L3ZoDP3cvMRIvQfmo5R4gmWLrQPN
dS3xRPGhikpnV9nxB0/sn+F8SEdGdINHmQccc+r6VCoL9IkxAazdhjwn8DwcN3qppAjt2lMD1ImL
FWGWlhocCh1w0fILmpSB9F7uDD/5OYh28FIjZ+ytoRYkT5qjKHbr5XfZPkd64L7gVOZYcePZt1Dn
ZNkmoQK2IA9vCSfh/Xbr3HXzqtSdH4Y+t/uE/H19wVlpKdiE4jkpbhFN9PMtVXeCoucJ4ZA4ib9A
nQUdDiSEkn4KoTELGg99ZKdryjHLWlaUUkGfg0qxCJHBc6sCYONTmhNwQ4rEvF8tn+rAKQiTn6D8
AUrOkCU2IIEsX4DpNXNWW6MGXGaoH1t7iVwpg459HRL6L0fRm6wLZQpdx1GfOhInIQN5Ppq57qs2
kZoy7FoXabYcaq0/xOEA1BRnsRiOlEiJwQuhQQTwJ1QiOy3UaOoilIf7bFeltvyneYiQpEocE31q
nmIs3o8tWP7oKTRqd0XmLpw5ZfhYaDWiFIB+jxpwFtRhyXW0SZyitQw/69qxSjvO7IIn986YzDMb
lI/TK1Tc2gU2QEJFFbIELqVy0ClZ5JGzeIaoC0Psp7WMahhCrR2EDkLcReOoGolSzrnmGaI2eyTr
rTCrMDSvwSaiQWLzOa+uvnHOFGNxSP9SABQAggFyhBpPI3T60kpWGcZtZgPrXPeHsbvl5mFZZoAP
loDbg7qIRYeDTSw1VQbtvLCVbuv5UTFc7HOu5AfLFwIcKBMVE6IrS8NFjSHREtNEZQseQs5c/UuA
Gje6I4m2CYYEhOAEuyqCFhKb188Y44id2aW23zpsUSxGYh72CcrgyF/poBD0ex62h3HPnpkhe+Yk
BIMkYZElsYSi18Hn4VTYvw0FRTCT0XeCLn/U1tIDY73mIRiBcsjDCh2BAZS3w6f/9+dp+n7d65MU
FSjfFPv1VQ3K3+XBcopnqC3fd96hFpzVs/aDwwOlsuBXZ3bl8ykrrb7oihJ2extMB3exifKQahce
jwjNuDmw44DoBXIFaQham0WoxEGKc2DHo9u+cgXSDTrvXdBRzTueKeZS/WOKLrnFciLgDADLC6ZU
PgTC7FzfzaykHqALEDLErQEtbNopoGtuH1URyreG4ljhU3OTHwTP+K6D3v6ptCDYijvVT93rVhm3
+5lRyuGZFVoPTAaMdhB9fho4Y2I4INLaFphbJIJ0FBLP90FkJJKUZEDcGiBApYv93eKUqqV/fQyX
VtCcQVYItAhxJ2bw3Ioqp/poVohQJsmCkjealiqZy6swXC4/ksUE/6xBaRJ9B6j73OzkBu38OhDl
0l9meRutnIW4dGb4fTTLgD4PAPcXoIRNnesSXcmAhJ3sNN7DWUpPvTs47fz7+mxdXnHnhih3NmUC
2gZpYC52y+9JdfQQvbP70S7wYPjfDFGLn5XrMm4DRpSBD5+s4Lam7sZzNay1B5IUJBUDkqaAKJ+v
vVmj5bhVAnjZewIk/SSH945jTteJAbIvTrz/hHRCvhC0arOXXCTZISAocpLQR/DuuZvGkpzYoGI1
QTSKpVZgoz7o9qsKsUgQxQ4Pltfs0NugcCJ7tHuvc35V8ASOYzoocLYemjcLnC85HpVrX0Jtjryp
u6yv8SVdKK92f9Pe5F/JT+VPv4Ct2HmNPzkaWiI9Cc8mOI28igqjono+EdSWGXMzKSX0dUVOxYBm
MrSN7fIA8aeycYjMmwASY+2XIYKL7K3xOjvFlgLX+D71paD62t7k7/Jb8iRke3h+knk8DWwzi7Ro
uuAOjGWuZKMAZDQ0HF0NQXso7fS9ke6unxnGzUn65EAgElcJMFE0opA8tqI+MQBY/zl+4n1XB00L
Cqf0tL1xcZmss3Nii6bV10OmprlsHrm/VUvA8Zq0FzVOaZZR88OQMB7QpMG8QTOl8xNUA1W+TVJe
IgErrnYRJi8yVAOm7xhNj2d34tFfL280Yg6UG1yimET64SObrVrHBPpbFjs8fVYCv7m+SCwLCDnQ
tQKlHHRXpnxOUxXAeitSGa75oVbtTtyn/+JGO7VAOZ1hrAbUiuQyTPrbOvemzimjfcXT22K4NjyA
sccUCF6DGUP2x4lriwtt0RQBrxBgf8fOWadbE3XhNqx4XScYGw1kL6C9YYO8Rij/JstrKWSRgFeV
FIC8kNWHyXT/BVtRObNCDcdotFzqN1gppYNW2UgJyegyyNtejElDqz1APLH8hExIech4UbvEapCE
qYuDuNiC8kXgXcbDyLk9GXMGDB8wdqAvwJhInZpY3VJTbbo8fB+sYG7vGv195aXLGTENMKRwAcB3
EYon5W4rsdEGWUfwtwbNjhP6seYJbEucDh2yLRetADRp6rchwhNg6A94tUPu1rrpzJs/148ia5Y0
JDeAmUIWFLmW8y2sLF0ZtVMOmYQn8KxW1Za7A6+owhqJpoJlBVAxska0tJ6QN528RrAhvRvmd/tk
jK9tHIKgfn0oDDMWpAsIWQWKaED9nw+lKqypX8YICePKRYsIBVJebmn9dZSJToOEqYSlgViCTj3M
hELeNrnDrpKDFN2fY6hiS07x+/pILh9lMEJkCNFjhWSfqG1VRsUiZnECFhGwJhtJPglfmeARdbIX
lZcE4Bij2cNlZ9YmAMRFGEF8YbM3pBtmOyoc5Ls6oONjzipd+n6IcoD7jjcNmqAAtHi+Smpc6mh/
2VahK/S7bynfX5865s8jZ4fKARLo0OU4//nJmoHmRM9wwriGMBbYN/+CVIIREDIGXAviDPq1pBcA
8PaxVIVr7VkqMTFVX9dHcelX0DUPLzILPH6izE/5+1ESmi0e9SqU7A9eNubyxJ//Nvn/J5dWqpeb
mjRGFeK8C+otso19eQtlkesjYKyDDDAm5FLR9I/AAc6tbEKf66OYVeEyBNOzIB0er/8+YxRAtyDh
A/E+uC+6rNfL41brhBLjy3/U9w/Or7O+HiQMyBaDBIVeedQdVerQL2qHHHM0aXb/OxNH9C/l7FTm
CJB3QZwF0tsFE90aRqUExa4Km9gd5iBV77bu1fx5fZrYA/mPEcJ6p45DBibvCr5gRap4g+Wn8/OQ
cUxcGwcxQd0gop6BsVJiHAiCkFqu1NsGHADeieANhHIbWiYoxjwTK/IjvJQlHbbNuz5Xl/cHsixk
LSCQdmwvcr5lizhDH0wLc7WIoQQlKbCBIPX0qUYv1+2wJoz0zkIlChKDuEbO7ShzvRlN21XhZu6a
7L64GTc/zzlGGPMFsDnCa2ws6DYclWZOTnmn61trzMiLptNgy/sINJCMwzRgmkDYgAbDyLhBuJEa
xzqOaB+C+7a3jchVEZs61yeKYQABLx4gSBkBHUVzUMV4acwxtpD8SgIru9f7fRW9XTfBWAuYQMYL
FUHQjuhqVj7KXTXOKW5aMdBLkMy/hleRJ5HM8OZnRqiYoejrpJrrjKRYpgfhz/82AmoVxGqwkkrA
9b2hY6h8u+0mqEAonKoOcyWQH0TdDxEWCiHnS63HqNGvMlbCrcQ7aXqoeS2fmFNE+KYo54DUTEu+
JnItTIWOPGcu7nJHH4Prk8T+efLYQDgFGii1AmMyLlYuxYhy4Tpux+f/7dcp3zSiM/RWLNhELaA7
nHwGa+bBjCfifRJiJlpbSUqGOSm1HrEz0HLpXfmS86jerLlBdRolTojbg31PbaAqX9Wo6ZDEEGcH
OSke1JbhVfH8QnEa5QXoQxrU1IsaYtlUjeswsV67yN7KfYbWGPNO4eUZGTNF+uuRrodgdl+0zl4y
vDdlJUd/3s3BfWqUtjVzsD0Mb6EBN0AaACD4R7L0/Bg0cZnpZdXVAKMcVvlQfvYQ0+ScZ8Yw0DMB
QE0E/6D1XHgkLcqq2si6UEEEa2yv0/TaCd71DcuzQR1nMLvlXsny7v+S9mVNjtw4t78oI3JfXpmL
Urtqr+6XjKqu7tz3PX/9PZTvN5YoRTFsuz0x9kyEkCRBAARwDjDlTbFXNdATUsqxGLdahYoSxtid
y0qgjmAiqDYx9G5WhhIkV9JMOt5h836ePmou3Jta63EY9fj50W3tnhOZ3Um4IS6zkFEGxw1m0rJF
sWoa80mHn941g23iaY/xOi9DDbpr8NHGxV76p1OfgXY9594B5afM7Sw7qzSYRRAGxrBL0eqQeWPl
jZq9hHtB53hUui1X2WlMSAAZIrwdxoTSxzizbVGLjnuwR+yyzNNq/+ecrgK/VexRdWNeue9GyVCK
Aa8NfDfCEDBHM5dFLPQymdpF2Vmaq492G6xGnm250QJUxUCni+uO84K6MVowx3HUK3Uh77wFsLbv
78iN3aK/Tcc9UJYwHbpwvVX9EuZBMXYygg+3EpwEc3VPUbZ9+V4K3YTLA8FB6BolSjXRgU1Zga+l
VIkYgJKq0Lfhq1G5HiYaucN++PG9EHYpEIJsrgTrB9+NRjpq1i4ui2CkfS+XhrlNMawpdPZC8+h3
POaTm5UAs473EhL7SO5TMoRrIbmiTouWaAKGcbX1y4BJ774o2UKyCnj8sjcpfgD4NTgSmOLziEg2
H161aM0xERlSOvXOqw81KT7nxtnkRx59z01JGaIoRTxe4Aii8dxnNExFP0sejyAOiAIiqWspBGJ8
LaokP1kbCZOBPtqvIHC84KH4LaWn74+Nvax/yUYKAEaUTsZmZOtFELWSClB3nztCYLflbnkoJWIl
q2kkNa9wRV+CV5oIWgkYIcq9YpyJ3q/PzwziUE4MgOAB3wb+pt5npLYjHfAYXsBxY16hHgosHtaH
jCBoORh9TJBkbsYmjGG8p12w0e1HXQXnloBKFI/u7VxKYJeFZ52JQwS7AMKb62XpydzGZdFieOyq
flTeRTeJCGkM76H+zJB8PvEavG8PjcYgf8ujJuvirqXa3CZCC3mY7BK7Xq5h7nPzYP1WOeMxbnqG
6CbCrYIGCNx+0FFGUI3JmJWRowXYOEpH/dX80h1g30S/sUP8+V4Tb5qoqTAkh6krxF+3sPVRE8Oi
XWhTs/mQnPRNiLriY/44PEu7GpSoJfjSZ7/n6SSNQ9jDQwYGFESgm0S1gMleGAkdbECBOECF6jNQ
I+MpAzC0XSsuD0dxdz8vZTExUbUkk5QJkDXaFh3k3ZI3vP4BM+hsXgaOdVt0Ny9FMTrZNqLcdRRL
2Loapm59f1as28WPq3CHSE9i4ARSDMw6Zq2rEG2LqBJmtuLKBZfC/I6hgFOnRHN0AjyO5VrDyzbr
MQ0CjbtmSoqv2nT03+aPCqUJJyrdf8xLjOVQkkOKE0C6Hfj2a2lZ3jfzMkpYDuVD2Vk9EVfF0Sw+
ZKf/GlIy81rrb/3YtUDG6lZi0qhDSgU+y0BICy9oSnaV9feHdMeFYToEnR9PHxN0FtT1spLELGt9
QDXc1EnumsVj6mGCofG6/A5TGwQrHHH0TJiLdCWOMRZLGUqRJqiUX227GJk//QzRtDa6HUaepPaQ
buPEayunrzep973om9gD53e5UCaMqsCUlk8WGhL0fRXtQNj8hVYZ8/O/CWEcCkA1Sxwa2M2pXf1M
PtIf6GwNHr+XcScUQBgIrwU3iWQUUoTXRxYBRrbgPzkgowrGYC7OZ76ZyG8gSUK7cDVMIuQNwrzp
V4fyX4lktGRJwzlVxziH8xo8cTO6oovpMR05gapyPYGNSHO+XyTdqGs9wXtHR9u1AW4XsFYwAtXe
yjqhL8GXNdtS5xr9YakOes9pIb+1tXiAILmOVzoeuDS9x2ylWUoFBkkMu+GXKj+o9loySLguHsuB
gNcbbEuc63Zzp8/yoIZ4k6KuwhYjzLzU09qUBuiHXf4GnTApnap3FoF8v323fpIRxCii0quJHFgQ
VGZO/Zrb6jr+bbkAq7mx/fJHdFKP8364uV6MQCbqDsM4qgcRAvfLr1PkSBue67/RCCoAEytQTUNE
cdMBLepq2I61POyWX2UMLvFSdlzOpt24Q0YE41DEEq+TWlOGXRQ/Jq0TNydVJZ2/CwZSZWR4Dd8m
jB3WvgTvPwpmrGKl1eGShRCsHWULs18AuYtq+230FNHXNj+aD8BxOSJvnCezVua8SoS+eU63M40w
kS93rMhW3ytMOHa6R6tYBTJHI+lNurrQkKcgn4pSImobuHTXN62N0PiXhPG4kzEDcK1veV1dtyaK
EcC4y0iRhLZWo3EXTOuqWpeTW0cH5WN8Ri/MQdy+xEew9z98v4t3F4XMDLpV8DhX2cJDFRdynhVY
VDDZMkGI0/Di3XsqCewH2sdoaeCmNhcVWSAPSNrvZumnSDMYnmQ3JCJ/MvQOqj+xJI5Euk035/R/
AmkV7fqcoiGdusagAu0KI4Jj2/jsDLIA3L6gKM+x8vfM4f9WB2GMJxP1Ph3NpBzhyeY/FiHTnw+O
hb8jAQ1kCBINdEbh2cBc6axMxjhWygmPk+G5BXpBcqvabjG3J+eY9ttIykIfmYU4FLEh4ELsXCAh
gufX4mHadZjICnaRoFyJgj/pZAFiYl3yZpRz5TFGo5mm0ZqVbtrJzUHCWDrbsOzhIOb7qCUCJgPz
3kB3LPzV+uhluHhQjoGkj6PWT0AkD15rJ8fyxTjUTgCkt0RH9pKvHK3a/5QeixZBKSM2OC1FpNfY
bM5SN2nWFyN21an3FfnY8BT+9mF+LeGcJLhY1xyCObNScW5oP/UU9ON2nzttM793mPUe2OXb9ybj
hvborwWdgRzoSgDnwvU2do3a5eqIbRzt6DSuhjWuNOZVa6sWSTfVAbXPtl01brk7LBP0SNhq69wp
va/vP+POvcC2/t9XoIHk+ivmTGzScMBXZOvqeXSDH/2uAirheyF3zOOVEObyBcg01ho64XfPJ5vX
VHdHG/Hb6N6nRWVwizABDqqow9xZ0IteXLWTA9rW1iIdGJV53FA8QfT/v1CPRk/MphpnqIc3CmS9
6X1e794913W1FnpYFyKESR7GNJqojst2AnWQPGAGnOhjyECZiKnfCcfI3ya+qM6j+xldQzCO+Kdr
icocyc3SS9NOexL85wBhPJD8p9qx1jFH3+8v7kIUE8nLeZxF9QRRQBZK3nPgALe9Orgwi6vssOOx
kN+zilcrY3SuqOMiQew97QQJMF5bWhx9J/wRcqd6KGzepPvbW4TSG5o0kETBExr26Xoby7aalLCU
5t175nWuDW4RTtR0VwCaihD4Aq6CF8O1gGAW0XEdKvNOeQe2cEps5M1P/THhTWu54RgD0hukt38L
YhRCFjtVnGcIgvOS7e4zBNuaP78qmP4Vbwxw2MXr1vvduIZOaoQ5jnUaP5/0f+ys6UeYGrqL0Y4H
NtTr1Vqgl5+0Btsp63jKNra6FZyAo/o3NIXnlaKFmZZS8IMq48YEKYurTjTm3QTCNtPtvI7yeJBx
Y9rzgSy25qIJGPwPjVsAo5CCdEcnm4JsGuBRDHzOvzhiWuJDahE9nEDbMzo0S7mqVG2N/DMYfZ8D
YHu3AYYMW6fvbfENgBDVLzQgow0HbXCAPbADM4xRXoy0SBfQMwrkWKw7T3RLd4G1EdzfvadE9ryT
uKi+O971SixbIglTXRiLLl923S/zZdTtpPQFw/M7u6HMjxOJBUwL4dya2wwJXSue87TUj5jFYpzD
ki1yNXfZAmrE0u0ip4z8CnGzGzxFj9YmsJ/6p+Ih+p3ybN3tG/WMm0XDLGCgSFowhrwylLw0qnJB
6WLwdHffHFOAjPBnrZKAfGESCpcd8NZCXItk1MfsFTCljNWyE21pqzrGBvOiCC+Ve8O8c1YebOT/
Xxg7s6AxwhQ0hJDSu8VRtp8XEtmLf3z8HMiP0JHsYqXY2aoEhkexOZHKDf8HlY0KMa0SY66XyDY6
F40WAIMK2ZOHN+rr4k+k8js/cwzvWBBlI2Eamu4VGw0k/W88C3/HMF5LZ/zJGPbtICSQrm+Q+rdr
UFFGXrxvfAOZlMnGB9iB3TjqPtkLa3ULpmrCC7zpEV4/yfAJKE7BbWEKAvhBrs1iDnaKMmxrXCEP
0Ljj5Jlu6GlO61ZrILskBzVtPNEQ/sio2JMCGUeXYzvuKRl6XFFMktBgh4f89RekmjK3QzQsu/IV
M0rSx+a5OMkfxuAUh/FN3na2Yg8wl8V2PHJxp/S3b1f/t2zmmWNomVmoYr+AMb0m80peNaDomdbB
n2HXPsC9q04FYtDQ/vhR2a8aTHRvf80kcV9Wh5cXE5zQlv2YkY/Q/rF6xggvTCYH+Ky13Y9dCK6a
3aE5yJ5md6unl3GrP/Ks+z2LcLlzjLfpl8yQyxw7lwNn1m3zXcZD5NDTv94fNB0AioNRWPSBy9q6
DJNWAzXSzF2n2icQiuyKDY+z4Y7vQPGXTtOFBiDOOc9RvAhQY7lVM2NMgp35Ur+KbgS6tNbOvMkW
PXkNUgXiRkCEjxxzeufmQyyaEtBthqYKJLuv1U6LxKFo5SbYeVXkLm95TdbDp/oMU5619qoi81p9
mzsiBg6404QTj3fjjtWDfGADgH/AcFDwwV/LF/JQGfu8C3ZbK8NEaPlVOKQ/iy/g+9fWT2s/OuVz
fepWid/6YKk5iQceJPZM/MMcLpocwZ1IC57Yd8ahSF0lWaVmBHgsYs7qMf4AaZ5nHeXV6Gpe/NiS
zEtXOlD5C4nJ86PuhOR0eNPJ20Gy89O4BuGTI3sDqJUTsrgybgfHMtw+8ZBdoeN4AAoE3TH7kIjF
Kgu6SbB26krwtPd2Vb5ULnqU3tBjdyifipV0injB6p0Y/1ooEyeCiiUABD0Mdu1jt11W0A2XzkMo
bF7XxT0NtABIwukbWBzAW9caEJTd2AH5LuzymQT76DSslS1IF/aVSNS1uA786ACWohd1Gx6Dg7Dj
9UKwlh8pMTwtwB9AxeMNwNjdaQ6rBhRt4b55PpqJE+/1dQpNx2I/Oed4XxLK97TITUd7XC+0AoKh
qCIBS0CiewfWUy9zEqfZIvwF+yk8LDDDBIDdo3VqfY5s1oKdVwlMKVKc0CQYsmvZmTQ1GAGBVYLS
D8HpMdj0+/QF2B91DWzeLjlkh35d7WORcHNarGOjotFeZ9FpHBSex7hW9LQWoLmqwr1GpGaf/Kre
gh/VEbNsbPTXbBbFA/WTsFNeZk9Y8zpCzrxBl5ebFc5e7rHuZ7OC8Nrt3dzFmNlj/oE6qJ3u450W
YQTIx7wdXPHpIJwGgXCb1ljfBPlAGaChR0HiEs8i5syVYgTzbK+G+/bPsFlsTt/lDRSe/ryCrDjF
pmGKB1v/j4A7QNiG2TDJ2lxVnrlZnHzT7jV/L7j6F9CwmBC4sZxlXz0kGNgQIHT0fbyB8CDL9hZS
Ed+r2U0kh++hk/uAjURvI9oSmOU2eWTUYTnF+wgD42zwbb116BVBM0dEYhXtwMhjVq56nFxEcn/m
rehgrHa5DVqbo+9npbo6dzznkY9GvRFktdh2RukkTa6rNKunfU5KRCOtDbIbEN7I6MnX7eUd//PP
z9OP2UnxkQt5a1CTidD8MbkgzMcDVSe/BXsgbwuKYEhR+j2xnBH23XZEGMFt6FSISsFFRLh29zz7
iv1yRKAiMGcYfI+en+ub2nfCmFlRNO9n++d+Ozi+/d44y6/eDX3E5rKNKetvMfkJMnfyrrrk6BXO
Sl9rQP8fn4+Y00jI+ufz+tdAIudtQC3y6eFBIc5mN9g//uRkM3oq0ckptzs4sMz2aUblIK3wj43z
Z7A//vRuSjSwKIz2H/0IhKin4F+/aJ/YZrQb78kkk22SdJ2RA0JB7YjnyGqnrN5G50dBXnYZcXv7
e606N49+syXs+1YYyrFXjXDeb/c/96INNuXXkqz3Xz/Xq8e9sz+uGxd/79zN5mO1+92s3n2OCz6T
yXz3BUyUlMdTko8SvkD/2TnNTrfXP4/eb887uQ4KvhV5cgey0smKuL572Nmv/s4l5EQ2ZPXhmNx0
xo0xh3JfqAgLldFnVQ2NBV+TgrTv3QCN0/cbfm55/m65TERdDEGAsUQQ4L0WUK39+7FEwXSbkr0F
PXtGEcm2se53z3vscKV3K/e0We2e3sC2sX15gB588WL8M1KU+ST0D6DbiY51osR319fCEIxk1IQl
278LZHCcbh1uwWB0yI6TU5hE80HPbteOtGp8c41P6lZmSAJcEqdBOqD2/iT77qWYOEmQG9eGjp5z
476I2a8gymNih9qwUJC3knavp2iqf7YAqAXLmkl0HnvlTa8B2lEBFNAwcR6QZwTLzPJrvTCqyaq6
PZ6kM6xA6Ka26QROvs/XcKp26PFs+T2RKCPDikKqZGBQ3/WOa9USyYZQ9vv8AxmzqkN2RXMRlM1f
2n70AiL6VkIiyYsszq6y6o08PfoPEB8BlwfwxTk0vXgJSZjY1wmDnBwH+LTObXrS636T+V3P0XOe
IOb4tCjNJjR9A5Wn2m1/VABtm91G9vSGk164iXFRG0XiFy8d4HrQ3chOisznSGqKYVhOzS8LXAs/
li/pSdxYmH4BLN1aXg8hEUdifYDi7rl/BmWf9/2NvmGqOX8A2mLpfmq0a/D6MFVhiWbVnJbTuAkf
VaSx4I6Fg4bXzLKqXg/xKUf0Za1bP9nnGuc8zwd2eXeRpENlEXAHAJvQMM525FS9NeViKkinEk6r
3oyrcnSTIyZ+JbWXcdtyaCh7Iw2FfB3YHfRCsKkcZZYipVoC6SQ1zqh7iWP8xAsi88Td8DLxpLEx
PR0xiu5IAB7AQYPRtYylxKDsJloKK3yoQNoQwucC6947ORoXK0flBgfsSxCoRSTo0NmEgsgZcXN9
ipoVB6KZ9slD+Rr9KGtinurf9cvk9utsY/rdS0CZ3jmac7OdSIuh/IfGdEyxR1DHRFLijAOtFX3Z
93bvjiCRRTJ5LYFM6JhzbsnNXkIS7dymw9PRdmwwe5lrZW7EQyjuFTI501o4xLbpiT6vi4UNyQFQ
uRLDxKizZYCwWRCwoM3kpH4KFkZO9HlTj/tLhEW76jBcDMmN63OyYiMXBTUW990adxwJA5O0zq/w
ZG9AQr37+v6E7q/nf8LY6CiylDgpF2xb6keOZcs73uSCGzN53rC/BTC+JwuSSZnF87mMLhhZd7LD
I9q4qdgzO8Y6m1q0lnYcI3FvPHUlyWubDgR5nHbYvrfgiDHxWNnoxKdoGx3GX9ZDgAYnDHL0DLD7
fr+drE9nv4RxCp0WynU+JuK+BaE3FWttYoeb06F7dmWkmD1l7PGYaWabU13vnBE5V80zHfUXkQFs
4q3n/q36+/SYW1WGQd4PCdYz2+E2AUG58SD7AjK432/brZFnVsRcKyFr1aIpcILAPTuLEyGNL6+L
j2HFU8cz8PK7vWMsEvq1x0obICl4sM6s+qkvkfAhfam21kFeK3btyW+BiCcbD/bEuwnM2yys2iiO
ZUiWMZSw2irAsXD3kad/jO1YwM9T5xPOa/EsL5985TM4pXYBPjfaldbY+sE6qa1t9U7IXd9Nz8JZ
+enzHeluGrEwaaK6AMeZFmVULTEweZM58rp2jJUJIk3uMdL48eYYL2QxZkWWg7ktzFREO1Pvzm7q
G37gFH7kK27p8Aimbz0njP6FMPoxFzFlAVaDpU2wsPWj/8DRfN5CGIvRqGlbKyF+e4A7id0cej86
k4tuxdDhtnrcc8eINwykS5ExBx/D9UIsZcgFoajFPYYKoT4HSqJteqr2gc3tX+FJYkyUKgwIGhVI
ol6yJYGDPsVNgcou71bdNx0Xa2JMlJTkiljTNY3usG4J2rP2PSgmmlX5byKMC0GMjaoCUc7CuaI2
anJUm7pLY9P9961jLVTRz6WpYUGDM6yndeKgfe+PjZHUjxzV450RY5CsabAkUFZDG7yS1Eh0WQck
3WzV53Xw3fUiFzvHWKU+07MiSLGiHl4xw8MTMaDdPYicBd01fn+LYTFgQSX0mHuJ9UwOdb7yGk8h
m2d57lhxCe8gUwf82tCRPr2+QpU5YNa6dVbsyE4gZN7lb//8YK5kMAezJKoW9uZZpVuSOMhIEDoj
l+ct7uzXlRjmWCor1TC5o6HH0gLBKcL5jT7XEtCbzljqSylsh1QoZnO8xK24r2nbvN2hdiGhclH4
sT3LyAPQPmnO/lEz9p1Ixjn0aQNOnR4LU476A7Wrgl34WUZ6R3Q2f3h24Z7fAxu2hdcNSrxI1jP7
KAVdmJSDQf0eOtsBcJtwi4yP2Mm48dhtLgAAxwtZbClmtJLUqLqzrPwwDHb4CGSs0+LtiFaonfwU
HCW7/MLYg424DR65xvbuYf69VDaTlOdtYynhWTw165nT7v+6zbU37Bs7wjuPc5Z3Yl1aXtMosJpi
uJm7gIqflCWDic2NiYqwCRUAJBAVNJ9lNu8NedOWhAiGvlbRII6nOUg0Gf8oRXWcxnoiwZfIduZg
tt+nXJHxB50fVdkmCojoN/4URc4ibwpNrFzGWy6TJhTKCLm0fcSy0L4XI/O77MYDnNpOfqVjRFdj
jxFowbH7oG1uLacYdJvjoUun/du0Fx+hAaPEgyRjlsqM4QX9RjtWkRM9x4/xIzVxhtuCB3guSYyy
wGNxoOUOnpW4q9cX4lnbLbRZGHVpKu0jQGw6Z9/s1E23i33Pkw6ryY4+JFv6s+DcuWjeeyqN2hoK
+Cg5Kfjva4MuaWMpi3OLM3/AdCm/3UdwuIFP77BMZFRreCp9U3c7n/aFRGarRX2YQyXuMCcisnUY
39E2nsYVjScKv8WYALzqkC2RiLKdMGCSviIDH9SOOgl+Bb+Q+Ko9/uPkppWC+SiWcj8R4qgTFmyD
5WtH8wHZr4d+s3gy+kgiJxPBm9D+mp1hVaG8NeA1XXPp8W9yxuwnMGZ7DOKkL1V8wuRkToQwodwH
J3m92KA62Qu4EMIzz5vf4AtZmUxoj7dSqwtzD7V3QdCT+sr5lds6s6MBBvXEA0vci1bp0Kb/0zbW
whiNoo2K2Uj7n8o2QlBMYUmVjWKqz7Gbd94VV4IYk9ItmK6YiViYgutUHlpbQNEOA8wzAqQQNyq6
l7S6EsdE4U2fW8FC1zWiVD7h7BLUkgcsLz8FsBdoQVz/xwUy4TgeOQZmtdGTw2Whb0A0sNvGY+HP
DoY/80JYrqIwcZ9lTIEqBFBO0F44+cHy/jq9EfAaYcNjlLmp47JqyRilqVNmoTdgIno4omGdmMTy
FqdzBBK6oOjzAxgB4UFDfFvZBpQndDIkmrh7TC0RG0hdaitjqcxQjsNGx6n2m+6clAlQKBuO1Fip
jrCX7PZE7YDlCNxM2k3NjtkCNm7UgUqwcnozzYdgUx9gCl2F6IfwrQMKqMKuH5FjO6Lq4ls2cLrD
JnvVUeu2O7ceiLHpnQxtKaFd/csE3KW2s50TeT2aljZAGUr3tQWtVOCcVtoDnYHIUfJ70Q8FFUpg
R8LMLrbBrcL4iAQQPGmvA7VrnC3GsBnQVJD43CwqTxaj4Y3Qj3obDzQIGRzpafIo9mlwqP0v/PDU
EQN4EOoWE1xog5s+oip9q2t/L5VReWMp+zgOIb7fWGi5QNYWTi/5pwT5f2nV31IYjU50JYiLAhs6
2gib7eIYP1CzCJaD4796hlwcHutSYeulqQAjBbItNKk5PAfOQL0njk8m6r97aWE2FLh0wTkHPmPG
f2ZKhuzOLP11WxPACBaAQ0IXh7cecB9Mj8fWfTdqQ8gIujxwa0Emc2b5aIDOdRQkdBDNfyZHflW6
9TMtpNc7YXbjivjVvvSifYlXnrDSeDHrPY2FL0WPDiqEyDgyCcd+DiwrryJ5b+FmmNBQSrAQw9kg
Suckf+467ktZzObWvSlmnQ7azHmF5/Lesid0L6CTl/8IofeMvQiXkpiQRI7zqVUTrAp0PV77MTwb
6E8IMNey+9N8FIfawywSrHDmZE/uhl+XcpnHD+xMUvcDVtg4wUN5GBCTaltMJP5jgCpA+S2SDq0C
/8K+gXCMonF1cIWyRj4IAilttF6Gn0NnxrHchOgMUVbLRMQt7/F6z8BcymJOUNLLLq6XDtri00pk
/LtdDyteffCex7wUwhzeoAEeldZYEL3z1HQirF9pCPC+3zieGOastKYdg7A871uKxPewGR2ZBK7u
fi/mbmrjcjlMFNnMlWzkxSCjqjoc2wdlG7ol0kTDSn2LOYyZvCUxEWQnj7KxZCMVhfgfsw0xXm6C
tvNOiLsmJnCM4eNMDZ0b8Kk03g9dapYnDP6R9vW/yeRd7h/jU9NcqEspxKIaZ3LGQ+xGyO1HPoK3
/6gQjCUui6UFrAmLAjHajiaEqN3HonhmkJ7CjXG6uLCM/yxBSwGeDyyo31Cflvrqx3ygj9QOReoe
z6alXFlfHC28k6hG+8v/rARLdKoMgdS1EYTSeqeIxExuL5vZaQDs+V7SvbgbfacYDgZOAhDBmcx5
GfnSR5k6y6jRjYfURyfBTnF+dSjBo0MxIB8vuGhu/fQUOg8PvK29Y5+uZDNH2AqYhSlqi7zfvlcn
2U234HNAgylaL9E7Bd6gxM29bMXbW2opmAO9ksocaGfUSiVPWDHwO7ac4p0R4BzbXX6aDjqCTOX5
+y2+l2O7FMhmetrOHGQN+L+9QfaSE24r77g+udWhPb34X5w9vWNTrmQxJj9ZTMxUTbC43lWRyYqR
Ik0I8OGcy3cvDrqSw1h9a5riTm2wpveaVD9EW0BNflmvf9O+/B8/ZK90ztQjAdp/Obt5JwTC1AEw
gwEGgzY/lg82RkeMBOwXvY8TXmhoZNxX2+5A69fctgP1jqpcymIstNamSiFVVJZ9zo8CDJCgi6jD
tLlhhWqlYwn8FxC1xqx+glgC8FvAYkG/zni6Pu/TXEpUea+uBjx/UXdDRmr9mOKdJ3tI0Dki/B5n
U+/dxEuZdCMu6r1aqhYqzIC8l47BQ/7Yo49VdBXneSBn1PFrBnLt7qC4o88RfE9fLwUz5ifACFFA
cSUZfcrBJt1+pm7ointq7waCEXDO6ET+dIhGtA5wNYm3aMb8DHIvYiCaIp/BDukBQBqMFBEO4NnC
RNGJjhTUPQWD8XB9eCaBJ5qxQapUyUVnUMv3uf9UHAqUWq1OSDRPqydA9nlG/t6dudjl822+OF5Q
fJVqVWCXZ1tfgZytJsefmbMG1BnGVoelb+j7bDuSr/+6yedCwIXoqFOMQcK0McBZZhTdBLKsj8+r
E31Vf5SOhmTgA+8ZytGpc+L3QqTayMaEWhi1EGDAJgkAgT2yt7yI9AaCiJe1DBZJ2qhK6VNNxtYa
jRDXZaFR/clKkgBhffSOMfkNToLG1SUK8PzDuS7UrN7YhguRjNlVOklJ4hC7icIbauXlpkbaoNs0
j7pf2dwKyT3zd7lAxhJN0tz1UY0FRhEynN7+OTxfDfld/KVtBIcHbbvrKC/lMebWGsD8WAb/X1dU
G7zbbmljN6l+ZiBv/dODcff7Hb17EdFoa0mYUoYmasb+CHhQ152gy/viPcQY88Gp3tDhWCuuzuOZ
vKuVF5IYa5P25WgpNSQpEskBmdHwwo1hzH/1XzGPiOmuC7mQxZgXUW+aRi5MeR8Ddrx7HCuAmf7T
vrEBatuGi6rHWE3V25NM5pSoX6ZF58BXPBPC2TgWz6nFYaYZkUFfL3FO2j2GcFUzUUJ79mXeIZ2d
680FA+0FgMtAt4Ox+9oR6u1YWLmZKPu2RjVSr0ke2nVMRM/EHyQKj+MbTwXvJdoxl8ESRQOoNJDf
MNdME8esktJI2Y+zm/sj7LEKt9v+qsGRKOONZv3giby7paqFiSWUthBAu+tVtkndqH2SKnurdsyM
iKpTaCT+mp+Tl4k3jeDe6xPM+sBFAEUGTleWXaqMWxN0WZWy7/+Ej7k/+MJBOUyv6XPqqQYnOry7
sP/JQvv39cLGoV+00SqwlUBPlkR61hUSPodfpfNPaVXPxv9CEmP8hRDU+8YISaZpayAf+zX9qWqS
yd739+xejupi99Cgf72iVG10OaVyBCLu45+IP3XcsRwVyfQ0+81L+2msRxDKv3wvl7eRTEAYgVyo
CjKILRsSNGjP9wxUwU/JY7MRTv9NFHPlxNgC8DCBfghP6WOKfFhQkPIZ3MWl+98EUat5ERcEAshA
w648r8l8ld4CgcQxER6k0JZ4qbc7JW86MpI2+VKOSRAlXQtT0ADUgb0TOGF3Xs127hJU6pzEC1eh
KzmC2zqmg+IkaVY5QnrgPVe6B6JL70X6MjkcRneMGpgaYWAwBBoIVzDuXH+LagyhnrVGdhBX2q9+
tYCfIHGnwlf2i2tpdo8hWJU78+7infgItozikui8SVhUZr+NNq1GM9KrQ/yxeMXpU7DHkwp4pGti
xfIWcXX2Yji8U76T0bgWyzjabgo7FdTK1UHwRVsBZih9kdfxatpabprZXYKIaUHuKwJ6nEJSQSiN
9hbTLd/UlmON7rSYXH8KY2eXuQpnscIOJOsFsxgwmw2+Hz0Pgy2+W/t6l/h//MIWTiamSn+v63ey
98BSgE0N2BdU0m66WxZFzNHpFtcHkLWjhgkaP8BNw6PMKS/d0/NLOWxyI9QVzDlLIGfwsufueUE+
QCLJUXBrZwD5j+BC4fcR+vUDcHN8zCR8ilzTz71i1X+GT9aaB906R/fXHhxsXVB3gJlNwKtZMi0L
E6Glpu4w03aNSQ2go0590VVdbTsR0Kvo/uJmj5X9MqJP+yXj0jPcsdfX4pmAUtXGvOkbiJc3xbPw
HqPXXkCZ1FmhzXSHxvCElD84OZ87rQiQKVNEu0H7mBTGgmqhVptdOtUHy5c3ya+5JsEP3WncFuxZ
wVb/DJ38k6NedBk3u3whkrnbaJtR47Kd60O01n4p71juK7gZPottvJ5jYm2SR1p8Q5cH7+V8mxml
ZGyUXB8kgSBIYNdatJGZIoA5gCMN+HTvlOHVvOHhZ+/aLlwcqkAYxIyBAdcmM8OsXEGZMRkZFfgV
Osc9wUVLUIRJIzsF5eB+q3xRftE/CQ8hd89YozT0P8nni33hpZq8mDGlHpI1YHUbvNG1x2yrHhf7
w3L6rcHZz5tz1BSQJ+GiYNgIilEio65SrKaJOs7NYX5VMRfYbk616vYWJ4q5lYKSJbqE0UKgoeZl
MNFEVYh6m/QVGNM9wJWUgoR426EmHHHk3LzmYIou5TDKAboSrVU7yDFnWH7RNZNVkq+GhZg8iOod
SXDtwN1SjqNbHqC2DsMF7YXDoXA8mrFOiMrx2jcRGPgALyUwTrvXayuJNEhAJOvVoOCI16b3wItT
bhsxYSFFzI+kCoB5umx0PqALU6zyYcZFLmSivKePyXP/Ct7PU2vn4PHJSHiKTybKegtmi8jki1tx
u7OVeBhgsg5meeMdxCZ0x67Qxa5tlsOMuQET2GyqJ9ryM6HlrnDn7UziExIpyWp5+t6GUWW4MmFY
+aVcRlniPO4LUaiXw7tz4iTcbt88zG8z5lGVE+CkG/y2RdTV57DtkFHU7IcU/I7fL+KGQgTE81er
YC7w3BgCRmdB0mx/5qsEHYTmWl0X/rJq31vno/VnsCDpB7hbMIygzu2W/vdfcOt9gK05D2cDPICy
4jGmUlCLetTzRDtMw8rYjLsD6AzJy8fh6cv5XpJBd+36xMAaoFFktIbHOXJv10bZqBTdSEdFPXTP
6URc9EU/WvbuMSTeT4t4v1YxQRp5jX81DoJju+5u8+b+Jh+7j5enfguikq+IbPwnd7X74fsPvv/+
/OfhCdQYztYJD+9bQHW2DzPvfG61+/qbGS0Lg/9H2nftuI5kQX4RAXrzmiRFuZIv+0KUpfeeX7+R
msVsKVkj4mJxuxvdaECH6Y+JE8Hned1r8m7zkoEoC5EAmgJGKyOiE4MWsSCoe9k90YFmP3hErNfV
FttEs5TZfPdV9YidPsg8ogFZEMCayOY2BsNLQRgRq7vFasWZKzAmfquWTD41WzO/Xev7EIASAsRp
oCkg56W2il+eQBFHhtPXXHR5dcLufQqzayvV84dUw6ckZFgn5OXFIB/7D/TjkHL78rG4rHTrOzFB
SQEo8OGze0nBppAT3LNAjy7eKfVMtDhuMrvZPDWzQh/XlgLm63CsqMyHLOFKYrMITe76jZDw6q5f
JARVO408hc4TAMI27RpCetDce+Rbs53T4fB60K0TGRYp2QI+bZkdMunLn3mmm2uQNvkosOFSXWTQ
GGnMlNUSXzYBaIR21XpYA4PXoIukxvcpYPhtQBRQvmxAnbJ+kUBXhK12+c5QlMPHQzmHIAbIzNP3
CqyD0UpFBBaYMnL/mun6gILJoL2JVuET9MzIc2tWC8ITVAyPs3fV1A0AnwFoKgQqG0glW2/Prxfr
SlkEibZ7oenrEtv/KUBaPkZHGYJg1LlioBuBigHdkg6M+IsISDjYJZaJYt+/SWSaUmMnE7KSIPpH
gASHkpnMsmvyigslbdeY7aLHHwW34wBCO5xLBA1A/p/SVW9BJhULvsdq9yQC/1ZrU4ajmBw859uz
yTYwK5H4QGOuj8fGNGZkzCR6n02+EjR2VGYduUg29+OPcR4PiaHBBdBIvIrA5CIsaBUF/DLeUrBo
saElnzHZZqscFXuKs+vg8yumT/A9M3M2fS/B0CuBORLc94iu2DkDqxYEVVJ8TYl5ycgLclCWhu2X
EIlgwZDkMBBtqSa+6uRuPfv7Uyefn5Q+qcDEgYua/6Q7bADD8TGyUtD8oKlirmQ7Df+gfgj9MB6S
jpDRw3t0u8cAu8pd1ct0nF2QCYMY1Tf7JQdpoJ4cdPKc4gtoOwe483YIRq25hpoJFxA6TcFtw8vg
ZEG/KVpob+2rXAu94irUdzlV7FuFKx70MxXIED1wx3G40i4GJs8XMXkZGVHf/fCg56JuD5BrpYCL
x3eXJKvtI2pxsQl6cJxFZODAK/X4dX89xb9OI+XnRKjB6zp4Mm6/tCu7FK+Tquxo8VVHMR06Q8v8
IC2QniJvMtrsVdTPkEQlF0oZ3JJLZY6axdd2Otdu/Ie/ROl6IPEJLXDkqFjCl04KjTrhM20Xv9S8
9TF6RHIRugLSefKe4rf7I58CrXHmdcqjiZQ0eL3Ze4gKtCVN7Wq7hxeFWCMuUdEBOZdGXt4ePkLr
I8OufsE/PYLr0qQnS8YfR43N9nHmU+iVd3vEMWa0IaE9D+1XE9YgVcnrMkgrY4dmr9PFNwVc1J+a
qSI7yJmUQxPpctsjbyPBf2IVnPJkDRvKrpai/mFG+kwENXWx8D0AJqLjTqTCicz2DUpfEcKSM3ZD
bytQL0gc358HfE6CeBAo/7LCwljlcZCjMYeV0TVdaArKjieZ0eOnBvKP5jBoM4P6w0mGPV0DrBxm
aaRzu9UVLeRjYUjcXUS4M497yr8Au4tjeUF8XWNtNbCR4RrV1rsWfuv9NZ4GcgZqHyD0QaMdFtlg
zpmLkWZRWbq4EdDhlWNOyTiYroCONqWZccbpb7HbCYK2+AtceGDYYWxBni+FlHvo7mIfqrzWHPX0
NKGJCw1XK9DWyGrjADG/L+pdUam8wO3CLU3q9mij5oiwrFAkM9FL7eirwOYSW+wWqVks5y7XaXIN
5jGNSFlQ4VkkLm7XMQlc0Svz3Ni1VgG67wp3U0A0O7dfH3N4hPxy7tGblqQBZ0chBy8eWLYAOGIc
BRTmKq+RYn+f/Mhgi+T28UpfJ3b00J9AFumePXiqqMfMln0mTz9yMTSph4QGDXXYlH06DEUdD7Cb
2aCxXXZHqOyu/GonOeqcoJMxcYaoLU2EaBQ2KuIDZowep+gQLmn9/eblDaTd9n4vEFAjfi2AU1vg
cgSqgZzsEwIrcjqF1uIbOIAMXpJvXb7tw+UN9L7fNZABW7yo6535urMPo7nz7a+f45OxOm4Gc6nB
RV3DQX5dno9fCC2O5vlo2mvr/kmbvGjMQJjLK85yJIXpQLydfICw3BIcmnP5uYkXdLVhQCoaxLQg
/WBPQJGqbcSV/p5fC1b6PpPKnVy/ODzIwmBzo6sfiTLGe1EzSBoKro7tdiIHCo65P0FXDfOb+4H+
PoIIXoYwLqrcdCv8Si52yCDHgmv4+/ETTwu56NblYw++lAgQMzAFUj+3JfX6eftq96b9pZtr8r6U
euf+Z0wr3gCcyrgNAXBDhhX0VbefEY2axtVGE++7gRQDPEgZMlg7kGmHwARVz+Js38aEBAck4SKu
DowaOCgoeTAvgCCUXNvoXrIHgkC3ahegZMms8bbTZrbz19dPsu9mqajZ/Yh8CNQiJVpjB4Gxck31
/pptYRwa1dPc+gEMxi5YiyCGTRJ1dX8y6Yb7vaRIP0ogOgNbHMRS4ErQLfXbSOO1bTSGHpgsyL8i
qdA1hHcLOIgryzri4dvfHnI50rxc83b5Vhzthx6g58RRHnWcdmHmjZ7c7QZKNpC8hqockvuolzJ3
O1cGdaK1eoRElrHI1lCOWBXf6E6m5MNwmyF/KfjrYrZIyTpg1CxQljjKSCxhWzLZKy0WsyFRopi6
BoS3U2t/+sxBTI4K1UwANUm1Xk1BQ0YFeTtssgGU78pjo6hZvEtXBW1ztzgBgRPaR0/p3t+Lr95D
d6jtEXiMgETIdqS9WSQzN4DAul70I+DcoR0X+xLVYOYgVHwZDKGaANAJ8LOEqmjykogkQXvlF3pQ
vFkmTtb7gT1U465qviCqA9DqdgslWezralFkuyCxng27pRErUl27x2d7QG7iqUERVp0bJPt6wiic
PMQSGvW5poianPOlBPwruzRepC3kGQzwRlpZtYSuQmIJYAKcm1f24oYMCWI+Oj5QI+EpZS7uymhB
xlfwEISF7LJ3rMNjGZhlN1NtncRJ1AyiWgRKCC0lsLHczqaArjAwfQj5rtxG0U8DIn1IS0efFWSD
QRfwOBOdXC+o27sF4RFoAlS4zjq0jhhzkRK7metrxS4qiaqh6zgj8acSkNQnq6wjbkOCyhrntHIm
1yYaP/FEoX4rghsbkfTtIMUghmhmAqvJoCLhAYKoDsOTrBlvgX3JMZcCiFplPOKUYp7lfwhazUVv
eljujOFJiZfBpztXjvrLAq4WaHRjrahcwu1AVC5xodXQljvdaSEEvtfaj3+9+2maA6J50ADXofXJ
GAAwLu8qSSh3Y+1kuSNJr/d//49djSoUxNKx3bAPWPasStNCKSviZheQETS9wS7O3mdWgTEBdRAk
a1D2AdwOWt/wem7nqJeaPtDGcnzoxMUA7if/oS3f5t4x9txcrSCrIBiUdViErvatlVhuyr7SxvEh
FS3p2b3IVoJMt2jpxAznVIGZ7QtbCL+QKlORf8LpYR+yALJmiR8P6kMY2B3C+N1OHJ6z3P6npaFW
sPYKCI7BbYonk5k3TZbTpEG69UEwQOLQaw/aWvdnEpDM/v2PDTijlCgEpq5u3C/XoshbJelrWX3w
gYA0eLNXWuKNMy4v47/8XyOo6QCmglQIq3edCyrne4miPqi4mcfl7IvHbjABu4uH5BZeAkGjdY/b
pZcUT41i0MA8SP67Hz9yvqkEvnl/MZhHDkp4CEyhFoE35wpLYB450HFGRoFmpl1QLlRhXQHjFXTr
MHVSO+NnHjd2ewmocOONgS1krmiQfzueqsx4JcTrsGveiwjALeJuepnMhdqTETFWmFkL5CQBzhxW
+CNvtofmsQ0hVmZ8F8LM1LF7jB0O3R6/9pjQi7WcjDAkZUS2/Kf4+/7SsAAl1LpkCj1FLI35wkox
L7PR+26U89GAnMFg5696QXrgzxC/yqSRSaSCJgRk9K8oET6XDreO30CFWTvBwoem13f/nR/zNc1V
3/+qK0Hrr5eVfhVIl1D1xqUqqwpL4KpwSRPwYofi88tDQBYPKGaRN2TOEXcn1xoTKGEGGmMjseLZ
qwj85fgX4i8+PihvnUATyvbh9Ly9ZC/QF2htmjr2kVwXgSjMFjkUaJARIQGaZI9QsODQG3W2ycnZ
btc/xw2AK18/90d0BRndGxGzY0pD7zVw0o4oVmRIGWw27UIER0mInmBjAdT2pl6Ge8N2t6plvFXb
2lEUM9jXR3PZAb+DMv9SIjNXCxv10VlGf7eIWwXPO/wJZnO5tc5HrpLxECPOUB5HNccAFCtABef5
EVVEnuzk08w0TK4bxiTd77/2cxLI7dgZMClLr6pJOScpDU1iXlAvKchbgKUDudSL5CSrnfmj76SV
DxCiaje0sWshxCDDJyI4lhevXT2z6VjfH2gphL8QRgKeCfVDsH3fflsxgnCoGSOcNbRWPbk/5b5H
uG35olPo0BW+PxOTiYAxCTsb4T2tg/D0//+aCLXzQgDQA3eniVZkWEgRJv5Gn0Oy/zkmoAHwrCMz
iVIes8Ql3Iou1mBmRF32OC5rCBgk4E9CsSw2vfP9MbFYBzqDuOkpMAchtwZU6+2g6jCWI/TLcjv3
sTwIF1lY6MDPfqNeMQyLtXpSWlsAUkWZmUs2DQnvlgrtgREOAgoQHGQnk9e7TqtyMdsrZ40yNuVW
TTNu/Y9k9jjlqwwSDgthLmKl+bKbIw2rSH8igtPQNiqxnRcC5ysqKG7zvQiV0aewNgWNlIWZQlZx
bm9O3ht6FYKGDTR0cMonhPsxPMDQjbV8H/3kq/wQQQfVKsBzdPFnGdrpRcSMCi453DM8niDYY2Oo
KPPa2oswqgrSNdBwKswc1cFtQNQv95IOJNNXIaoBc2DgPyYTFS6UVbCGoMBnJxMNlnyM9Fu+VwAA
v8TySgKbYLQMwa7RLO5v08mbCpw3chmIBuH3IE5kzoTHZRBNFLQKuoyh/hh323wuZzxxQtBjizsV
FPe4SFAVZm+S3u1HPxTqffHjHSt5p/mLxxZ8k/fHMblCqBU4Vpgz+lay8VOXVb3BJXK9lx3J0k7N
Nny8b2C6624NMAlj+HIGOEBgQET1WkXxTYU6DyRDZ9aDjaNxfJGMQCgAiC50dSGMyFwbA692sic2
e3+FXNqq/eTX5cVz6nUEihP3pXXuD2t6KTL2mEeIT1wOlNhCs4eU8Mpbixd5lduSrazqbmaJ/hwa
gKPQjkBeC9gOZmjNqMWdX8nNPl9IqBdatU5ysOtmiwb42NgK0OEAsMdrtbw/xKtu7e0pBpxUxZ1k
4JmBqBdjN2mKIYg4TKm0DN4qNKF/ffioBtnQaZbRtYXrf9MuY1yS6I15ET1SLfPv7AMpNRWvMWRZ
dQIt+/A7mLvI/p4QDQEB5LGvUJfbtRbG0dAyCRMSoqUW7AKk9wF1+RT7RdMivx2txBmX449TApGU
/2eQ/v9fD20gNUIaqDA4rOMVUA9mJ808P1MLyAIjlwaBat2goNdbC0KUKr6mjOM+rtdIMyT5gwBp
Tde6v6STIB2KsrQXDSGapiHxrLIDydqkybWS36eg3TQNdMg00NIVrXRdP6Rvc4xz1+j1dgeh2MUj
DwvSCyTqr2jDX/Nm6LWoQaqU24tH5Oe5F6UmK7c2vUu6BrPrA7e4Pzy2CE0V3mRQxOPmh6ANnC9m
Fqu69uOqEoJDB2xyuzTsGIQ5giWh1B+DtoqDi8+Ziw5781X8TA6NYCqp2c29DdN4CAgsJCVoj4SC
oJ1nYtVhCHotzbLs0MJs9FielY/oCPEgNGtQadrMUc1kmy34TQLq1WGL3hU7dsYDfxJPg1MvlNVc
cmbyWlHYL14SiJlek030vf69DlUB/Go2AnkCQhosxNv8mWTvebyDNFQGVRgS71B0ZC6LYkxQNQZ/
/mGQF+E+eBRf1Uvw0K7dbfoDXcU1oHJAwUEZbBV763C23EVfw987DYVCdBGAII9GfRC9YcwjQ6Fx
ShJKB3Wtmil4FA8lKG2DRTFzKU62NDVESWMgMo7+ROB6bqdSMjow50mpdJAQayR2gRJluPiU1u4G
+pzn+/uZfvTNoOgeRvYOeU0oBaDUdWtLL0Ku4wzdP+7tmWHM/bJ4+8s8Z0B+E0XQI6AF5lxIyO42
ZLNQB8RdBkZS4FzYQmDt64YfGkl2zC2vAhRXVElWmnyEcJpfATKdk6whPjoeSTMzYX9ZxnOFXB1E
4Gmp7nZYrT7m8cgl+bFfANw+xww32WMYF9SQr50jcDVYYjoh9qos6sX8KLxEmxiQJR3ccCGGcX/V
WccPntg16YhMCrYY/r4dBJBTXS5ISXFU1c1YrnvBkQ0n1Exprm14Ols4LhTnioCVRjyMIV9umlwR
mvJYvkiWfGgu98cx3WP4ecojg8IwlWpibsGi8XRhaHr8vCWTmTn669NpJ5aCtCNIAlleCN9V9az3
muoYxGREtaSNfeKPMws+MYLHGIG8KNPEP2q/jOtqFHoV+a2bHyFAH32V4wV+zT9OEfLxaG6Ba4Ey
DC5n5l7OUk5p60Atjr1ooVW2KKz7v8+CiVDdoQ3oiMMgBAZxAfa24kc+E7lULY8iRG9izoIeorwY
0AXbAvedAe5WEsjZOdJZn5ePn6w/LTaAYIcqGIP26upB/3p0cq/C/gj86qgIVvZWPGaPw2O4d4HQ
1IB8GF5EZMza1f0Bs24UphGhH01TIJxR0Yx7e3bkIBZlN676Y/8ZoBKKzFBjCXMNPX8YQa5LxT1D
Oz8RbdwaUdD8nkGQUjn2jZM2m7aCFnSnH++PZLr5UA76ZYTZGki1JkFUwoiaOGK/DPxTG820P/0x
DiSOQIdA7xsa/DHjqAO98r1CPZbidtC2WrLpQEkmzSwJPSU3jxi2NXwC4IQpzgpKcbdW0iHywMGd
YSDyQnHfJSTr+GbZNeuwnnH/JhcnLOHuxEFFIsUA6/qtJaMSJC1SE/UokOgB+SIEInOENNM9DXUO
REXwAEBMM1E3loN0UPPAVY9dZDtxZ99f8+mC3P468yorrsIJaoxf92iyy4nMeHTix3+3gSoN3DVE
dkjcMpdaMPSeJhSFdix9W2nNAXhk4SFoZrbWdPfi1zVE4fDHKSSUWfRBdbOoGnpsLdXx4YWdZ8/H
H4sNhw9vgApYHcAAdC5/3y5V08pNnRjHB69euPyyLU2ds+LY+ufpAo6DuvGoCMGlYc563OetO9a6
duwy2+M3TWIarR1zzv+fFcZvGQW+C4Fo0Y4CiNvHUw5aR9fMs5nzMXHR4f1D8pyCNijWgH00q6RU
kq6rjWPZmGJMyhVMuZU9IrJ/my2e/mUM4G9KFQeHHK757frEZaYabSsYxzYggWb6hb0L10A1dWdv
rtIziWrRUkUVYf9ri37Lr70wRHrpDSVvHAUw567HD6EmxilYQVrC5iJbn9PY/WNzI2uFQBqJYqQA
DWa1crkGzxBfuscSXf/ITaOepF3ub4g/djcKVjg5ADUA3cBCetzQ97I249xj19tGZbu4bSrv3ZtL
7f8xEngFCJevXg5W6nbi3FQHADbX3GM9gu4nIj7nzdI/TYcCxBmQDSoakzGiCdwdvMOoiKTuUUuJ
gkqIpTiG0/f/fE41xNuQ2sC1g8jsmjL6tQWUVFM9uO7csUN7fvnsNo5emcpcmDl9y2AFOUbAACma
ggVHN1xdCqUXeSevOQWx42jdY5hZwzlTZ1zPSTUCyq1o4ALuEFAjygLJXKBq4ntwoGrv9BSgowcc
C0TtrOTYbAKN+BHS6ThRZumaWzMpZmz/sWA0tJUp3xp8kOtp+zWVhRjrvtu23gmpNRfVxcqpwRzY
OP0wc+tNdx/GiPYwJL0wp/iX2903cqKgc6rkneJyn+e23jh+93r/HLEvKvCUPDKElEYcASkknG9N
uMaQctGQeqeaW+MQ9bzdZ06kzAyEHpPfLg6QQUhE0ucIVThEn8xbVAYuZMICNzplx/Q0x7bBzhJ+
nBY1NGTrBJ2i1W+HEIij0BpgYT+VL0WzFx7kua+fzhFuGlyg6C2Gd4b88q2BWpATEfOUnXQnNJun
GP1HM94A+xbQjQwvEyk5g55N1tEsiiLJsP7lqXsaKgI2rLG15IZkPgkj2y9mgioWBIrSz7V1AcEb
xWwhSXM7oKoxEKUrQ31SgDbNnB5FcYlKOa55O1+BkEgkXeOom3P2AQY6ZWVpM5ieSY6IfoBKQeY0
fTMFpbllG7p5JDWnwRQW8ruOfF8GCcb8CXjoXTpbbWNvJdxJwCZTJSsIV9F/3I43EhJZ8IcmOEto
tvvR9q31gTH/BGb3moGECBpTJLYh6BGS/uDOIQknj+/VOqrdgLvjKMOlvLUuSn3aDj6sty89iupg
izXsICPtT07yx9mppWt3c9ToWH9ZY+5FLohTseXr4AyFI0h2c2jjguyoKTQWGpt0+/7twQKmcc1T
a4goUMxTgQNidpLkGknjdW1wrki+ijbeETHlugmBBeGt8qFbcpfaUvKZ/TupgMMqJQpBFxUOC4JM
ZoyR5IvekPrhOfvpctNHH2hq6a/f4peArjUiGkRdVnPg2umevRoFlh5BOS4ChbmMhXREKwFkqM+j
ZCY/2S5Be2LnjCvVzKNV0pr6TJZwcidQexquTUD3EX6yzmgCj7syeNhTzXEZ+gCPqCRKyfD8dX8N
p7cBY4gZWOECnioKMBQ8DT/5Wdvo38l745HOjvdCQlt7pfXrVkSnaG+mJwrxvf8Bf8/sr5EykXzF
y3041DGWE92wp6EnoM5b8AuoXV1qR1tZM+bo7mBOyM3EMucx7VBFanuYA3WzbL6J3wd5j8okenSd
rXGwwu85ouq/VxJgFwAi8Yyzvmoll3qJHsvwzCcbEdn3PlmB0/jRO/BzmdH/MZX/NcXmdzPZ8PW8
gynDeBQ1O9q2aDSWSGLpz+Ha/56ZSbowk5mEZ4IeTbBhQDX99mbrYjmOUrEPz/Jj9hafo2PxkDi9
3V3kZ/8Ynbm5vNJfVykwgUheILmM95h9ib1AhTQCj+FVqT2i0Mq9a2YOcbT+oX2YY834H8ZUcAQg
V4bbm9mWnhRVSae3mMt4C+/LexBOmqkMRAWGS7aC8zBXov/jmYIPg1gA/Sco0PHMdI5uL7edqIbn
wTF8K0Gn7/Ecz6H36Y+wayYBx6MiOQO2WYUJO8cuAqyzG4KzGz01/k9y2XEqWfM18YYvDqRSH8eZ
TTLxnnC9UA5CGTkC3GgiPR2/vOVQ4LScE4zgjLr8J3fOegs9SIcEKellYUVfEkSXW3M5HmbM/vEO
/jbLJjqjPh/5sYDZxoxBR7H33qQTvxjf+Gdurh3vr/cIzU/XDDg2CoLS2yEaQxIHhShFsFXYHyNI
w78hpUQ+PRP0fmY0d4FRd4VZQiQMEVzBZ6fXCeNNd2qXVwMXJGcgKwSSWi1nkm/pfXxszolPZubx
L2MUt3qF+SKvx5yCsEk0BPMwVq7ac+I0BWmf4rWZ7MN1MfPi0YuXHRceOmT7kQtH1p8xpeap2gG2
mJzTRXDM5viIJ6l+eA30Hf3vzzP3vuYFw5C6RXIOBlPLrLB0wugSxmTYpN/FB3zt9nsMsV7887BM
H/VdB457b2Y6/3ps4SahaebaYzahuuoLtyh1vU/OILg/yTZoksaPwgmAxNSOrf1oOLXJfxgIMLJl
tWlmJnhSd6dTQOGQCJeRDQLS63ajKpUEUmZ+TM45yv4dGs2CiMQLYJtMd0DbZWNFB24t2a+req9s
+4uTntodmO+Xyg+CeCKfgo/7u4vl4KH+480HMbeRj9pVpWf4IIWI6+o9X3xQoYHwC7LFgChB0F6B
GGRnut/F8phtgGMh5YY7fVaQR/Uc41FHmSZY1UvvISavkl07aKvKR3TSN5dwVozw6syy+/P37DHH
vM6K2hNbfGwMNz4myTFQzfhcm5wlPtvCSbGbpbvjn5tVbS7vz9PUg6Dqv+iyQIoTPoTBrFsuRWlb
lHl91h9huF19IkQrn5JZNbg//Ad0WYGPQqUNZMhMM4Y6r5TjQoAhALwfR3RXR1ukisi4RsOC1c/c
0dP37tYYs/hBnWYA3af1eTAHMKy9G2/1AIayp/tzN3X3bq0wq5YYJYbpwkq/8C/+0xwsdnppgRoH
2xSlDtoAy0RA//qpt7/Fxql8IoI3Rh7O6lH6AEnS8/2f/8Ojuf196hv8eopV0fdcLsDvi74ZvUUb
/7wyKhKBO+AxASvTXPn8L3soNSLNgNKZSmsEt/aKsgg9zcuEs3COIZ4YQthi1Ej4VFy6vfwx645O
VxpdYkgvIXuP6BAx2q05LesRM6WNcFZ1U3xcybBEQdFbERpqMfxDkz/NTCidsNsb4cYi6wCLnD+E
XVkLZ/5YvadW4Zzcr3L5Ge6KyHTnjE1fYlq2pXUpZKOQfKTD/7V6oueHNeXFOCdP4VdRkf6i7LqX
5MBvkTOZS+H/cRNQa2gaR4ncwMZmrHlFJHNawAnn/LWvCQoGLRnNdeukR5Drd6R9vT+VVzfwZipp
DgHIDoS7lEeWzXWiwVOqosKtLvlK+0i+A7tFs0lij9BZqzf8obQlGK+W5aJedMtmW9rJudvU1rjn
d8MytO9/zdRXYL6GcUW4TI44PTCqiwjdwcKu0Hbqgf0mBFCD8jZ/fg9g3PjxrJl7fgLc1IDMRTIT
3cLoF5pyEHFhDwxkIepni1suVh8BePkw+aapbmYssfxDwADcWmIOSywqtSKUsDQ4+bZcpVZPvlMA
3kcQsMpmjcafhYBWnxo80f6ytQNHt1SQhQt2YPnrBNA8bzEe5iJllh5w8lXMrssUqaGpEB2e9ACp
0PBLX6erFKomlNFZ2gggwY0By/gmYNYAfXmHPzwUcjhHXGgOJCBI7ERoPIpnMv6T95eZLMbjHmOJ
Ry4Gk9WZgGoAnkEpvGg/08y2m7yIjB3m+RWqzMiy8Gone6IcQdS9B9PJ5/M7JeCqti7AVF/3jU7d
GmoUXQgIKa4N1sxOMHiuS5RU0c/jgsqzSktlOS4DU1iHuwEtqiWY8fYgxLPWmFfnvu0/5hU3NnTf
kIiGP8pqQHRSq/plmHNwyUlWmD1PPOTvcoK0E3rk+blqnji5ryE0AXELVHbhRVFKgNsrVI+iLA8j
L7zUoLBrHj7k9WD+QD5rn6AdywOeAD1svFU7yCmgeW0OGzGBxANRjE4WygUAuC/qzPTzft3gulzz
dS/F4UV9hLIH2MjzZbUwm5lnXqSH5OYqZcwwl1cnFGEZIlN5SYjrKOARG8Cj5psITMVVCb9ZJv6u
ATNcANZDiVDaIg9Un/dXVpyE/cxHMFMdAyOiVQE+In/xlhx4LaCojQAjM5G3QZNlD34edKRBFZ3k
jk6wvWNT2UPw3rz/HVcfg50MMBIgQwV1HYrtvp3zommCrHOr8FK9RzZSKgsDjHcuuPZFcOJpi8TG
Vy1ykDz2EFb8ONUgrYVYsBk42VYxS+hhQmLxVSXNChx4Du/gPTB/ENVDDBaRPfTeeqoPPotHvjZx
TT5bR1WIFlFxMJnP9sOwLSNRDi/tQgKJ/QqtlpTA6DiioVEEBcJg8hAHz1eFAzmH46lZdAuASFf8
QgLNC3lPAFjve3IOLO4wS8A1XVqgyHhVxVMEBh10Z91OaS/2mVryUXTpF8Zeei3s5Cc/hJaIDlHN
qZelDfYQkJTORAuTii8QBb/MAjJ5a7YDht7LBpitt40jH7MjpC8Xhj2uGySL87VmYW334sf9/TPp
8YBV+JI8/Hta/1PZ6g0fIDGSe3x8GbfV8YWS5eI+DuxwMSIYPTmH7fbZ+T58f7sv3T7aczlp59xo
eunfbgXq8qEvASUzlAjZ9HGSGCGKxEV6cd/SBfcu2NHsaZ36OxglsGHI88DzwDQzSzrkQuG2ZZ9e
hrX81LyBverNp0rES+40fNV2d3afsaUeIgii5NasPDi9kCYjBIUAxdmKaElm4p6yk+qk8KX0kkP5
U7bHjec8CyjKpbgO4LjPuT50o9wzx1zDwhC1cYSuQriayTI59oKZmPzK2JUbdYV2hKVkFY/KrlrU
NtIxTnBOH42La4PY7VmD8uKOe40f567LPxw/LMCvKWDubN4IQi436DdZKMKCwbRw/IUC1THRyhYu
qLPvb+s/9hReINo8hw1FW5Nvz1KvJEYvq1l42QPYbJ9EUs1oc03annFuflmYnFalzxJRHGBBfvMK
s3uKviHOuYk/Ost7INJyCG15FaDN8hHAjTmB6z8uKIwLNXWkuWgwyNwUcppKjYTg85IkpMPTtyyP
s8jkyZGBXgFQgrCCbB5tdmAeuLRxtdpLvOySbrsf7hPGnoon8T1Z+2cUli1lHblk/AHH0aG78DNb
eBKd/cc4kH0UOSYiOXS7fm3ZlZk+hDB+AVf9s2/6Z3Ub29whdQKABmaKBqxbSq2BohWaf0jYAcfB
PEZha4xFI/MZNqeuLorHKDH7EXnTbiY/OXGQWEPMsIquTpK8GLOLBGCN6W2yx3gjrPOdvpy7BGZN
0RPyyxdTRz7XRaC/L9zGfchX8R4aMVv/hLThzOT9uVY6ymPgl8H1DZjKrSVwi0iRKwjZpVvLto80
80f+bDyGVHjooISzrBmTrAsmEQkCJJjhWKMkLTOTWCLIyumFepH2SBZ2p+qo76OLv5F+gv3cSftj
Z9zYYmaxHrnG87m4uESbYF0TFxrbzfMcuz97WbEDYi4rX9V7ECvAiL+KD9KS3wONPXOg/hwHUiro
x4DfCnKy2zUK3DYSo7woLuNn9y7t/A+pJOKz+37/1p1k/zESlCCQ5gANCM3nMheTCI43NANnxSV+
Qbl5c3IWi35D8M7tXPJsHpdUJvm+yT/m7goeQHsX+HTR6nA7sATdWI3HV8UlOXng+d/XwEvPYU4m
UTsyboB+0CYs8BqBaJAxwilCpvqZWl0of/EHiDb6D+87rUwVGhAyRseDAyR3lloH8YHSOopk7ZOG
KBaNTaiC8Zmyx98f9yTUu36TDvAp7Q2f5h61cRh9XedqBEE6iPySk4Wu1HQhbKA04CCTFS/VDbIF
YMs3VjPXmEiv/t8OBmub8WeaokU7iwHbYKZ9BolKCImncqWu2321gHu+yFbv2SKxnnhLX8T2HNfv
JP5jzTMXTtzmktB4XnMZF+CGcNDtD6+Vd/KVGxMEPAsFiC/N7ACwyE/itt+l67l8yR+3K9wZ5Cpp
pymKlKzynNKFqh80bXPxcjPIt5Vnq9yGW1bP6YOxndvjf9x4lDtNRyUJLXWAeDEDroZIi7k4afA+
KeQhPCsPS2jFL3/ub6krJTe7rL/NMD4ausy1lAthZnDCrbhWzsqnsFksoKeuHsqlu3WUN+KAn7Yl
p5Vhh+82tzoeIdj0dmyQmTrnUP/4+dcwm671729ijl6ZVHVaV3FzEaNN1T5IubmEFQ/EkQbVgejA
afMzQEsjhJB96ZjiyTrGc7SZ1+iAmRhQZiC6RjcjPEo2MquMqvVHtakuL2/7D+SKOFKvCpIeQCwf
kArxPo35ES1xEBnxwMZD/6C36kr1yiGXttut7TVP1u/x8lGyoVSGGwMSbT5yjQNCgP/86ahK3ep4
f03/Oqq0ERo+DbC8/MSRKqSCL0Wa6DX2TwbJDzL0M88QgHxUrQ4pRcmGoAbhVrwlwKfjVtUmdYql
P+Mi/PEuQOYDcRdA4ICzIRl2e0ureSgaADQ3FzRjL0rIniO7f5VVgFoB+rOgU11iB3kWtMysOUWM
SVyNLXRjnHleRdlLx8b3m4v8IK/bcw5lLNtbg7sbLcK2+IJ0f+8Ui2GO9XSSd2TtMjFnB+pDT+fc
+lLZJZIoPiW/QOYx2irItUsJ3g2XZIsUOg3GRSPiDOR2AtpgzLNvsZG4XptJMM9t8i2303bGqX/W
dtpD7zQfxsF/mKMz+x+rTMXH4LgDzsusconiser1YXNxe5I8Raf87C/GpWFmn+C3V33yf0j7st3G
lZ7bJxKgWdatJs+OYzvjjZBOOprnWU//rwrO2S2X9bmwd6OB3DSgZVaRLBaLXERNDPcmXc6VzXso
2XIPrHLN2ygHO026/uCQCZ0P5Sx0KW+0UOPrS78D1cBKiQw00D6prJWl79c/KzuBoQJQYSxTlBgJ
GJD0LX1yr9FvPNTv5HPxkGaM7N5MbH0tEbWk45DmYyABagR31fuINdzHoCtDunrL7/q93hn1232P
QU/lIyNQ8DaDPypp10M9ybWtavwoJEUCvQFjT/nmrtW3ZKMom87COGHwJmA6XvLipYbK4u65SRFQ
wHRXpVzxHJm8WF9kHOXlTl3qr/q22AuDwX0nTnBk1hmRY/PKrSNligYLsAUQGhGEdteSysMQFonS
1Y9FZ/kCEiNZimkzsWujqLA4a1/Itg2M8+z2KAevPwpsETWAL0+/ZXt2BTUIvbFHT6whaKu2Mf3B
QaIW00tUCxPG2ueWoa5kv66lJNOV0JRAiITQjE1JiZB9IQ+Vzz8KZxGMON1S7MwRdB/fQsNQnTkk
xMfI4+FBFck8KiyUk3jUUfMwPC72sVmCKuz5lCkmCk+Z/Iw3hk5qMtHJhrCcFHPQ07xjb7FwY10Y
wJuISiLcOBe+IW4zRpw7s1kizAGWjlYfBAAyZQph2fBCXefS42CmkhWry8TMYlNblpuotAvXil8Z
tncTWEMnkIwFeQHepAlT57VG5sqQ4TEpwYhmY7Ev8TKJf8LWd9QOCbweQ6XMQkaYwEC98WcUKhVe
uoUScxKXRSf1HcPTfrtHeR3tmp37Mv5rBSHiYQYCyiVk1LhS4pGOiRppWIw/jPE4gTHbYmeUIKbf
pUtUpjGkIs7+Wu+vwSipWl9JwzEEWL54SD66AzrbqsKKdczoVTY1SmrT5WBYzFidBMnXsBhMhJQV
el8RqOMp7noLY67QCjcNvdP213AKXxV1My6V3s7WwaeMyaY5QO8LenMDJtX64EVFOzJq92+4N7V2
6FqBD9OTdvYqw+kxFrZi9bPMYMAKwB6AuhNSA0QdrE0ZR8FC1tMT+GM5b6cudsmb8CGZvmbwmDCM
ZoRyqey7deWIO+Y0iNu4AlT1sEHQVQNdgpjXSzo0Eh+oqKI/FXa+yw7xWn5UH9HlB9atxXp81N/9
U3dRlq4j4zFXX7OGZ9489RGq/Ck+5UHL3Et77IB8Es10nTvRJlnW23QFrk1kN9CZv/TWqhOuvAdl
LT5Kx8jJHHGF0YNL1vvubThAZtvoIEEHnwbcHt2MXKh53hdBoZxQTvidZ3g8T/beLtl5R4SSD6zX
61v/h6Z93OQxGA2uCBXilC7zw0KtGpFTT69IH77LoGgFj/xDvl+Mxhgym8RuIw8MtkRdCm4rxPUB
+Hqfq7aoyiaL9VO7ArHYS3ou9uKb63S7xSp6CJeV7e/S38wB4jdnCbwR7vC4IYHYkjQiXqO6OR9q
g9S7p0YxAvA+YhCCtzyoT/et9MYbUSiUNxJiN086cIOeEsN5+dcOnPo48UmTXO+iyTieH/Dx5jAg
RfVw6Y4oaswNFIYt74txG6QRKNCaoo0PJzA46a6hijgUe66T3BM4i0uD+9Sd9Oy+8WtJMcLAdF/0
I7PSnZjXlUdFbz+6r9BKRzigMUniGtIdeE9uFME7cytvG7QWhszrdo8anXOz4n+V+8Uhe0GujRWp
3ZyKgIU+gLsCjR+EhOkaVukKZfRl3z8nshNzRmWCNUzCgzmK7e3CqRixxowWgj4L1FIwboyVolOM
KJrWiy4N/HOKx18NzzoSnqxczDF9/7cbSHoiwCaJsZvwpDDua7HKzFULr/LjswcCo6X6u0QC58V/
4eBRdiBk/q189YynshvRKERqIXvR9TBswYvPwmeK5+MXDOaqdinIA1k8iTenFAVEKYrc9YXHexAt
IDN2lBOCalFa3V+/GzumMCgfNYgthvtEEKY96jZSB/e/fmte1OepgxZE8OD8kvB5/5IdUChuaYdI
XTWvqFNSkHUKUajIch7kF1+ZFwVJnW6tK7leNQKys391T7GIhkrl0V7UGNX79ehKDAdyc0eg0Mge
TlyVzrejVhIBQQeIPmD3GDYOir3HvX6UWSPp5rBAA4ajGw3UpI/yGksQG70QKhF7hZmjKG8EOfTn
gJGuKw5jiJjtF8RwrtcRZzOCIzhGHJboBbpGS5JRLoqul8+v0QeEC06+E7+kz+pn+xG93FeT2+Q/
mo1QRkA4L1AsCyaPaywpH5uKjxT5vO1MjPX1VujVHNFB6YN3uzffqsvHB7KieHZgdajd2vI1MHUj
AldQGtW+JKNQP1JRTRl+eGufYWK3Uc6VdHjlvpaOl1PMrhpFgOzzc77+5a6jpb7h1iBBs1k9aT+O
9Wbb/llKlApeg6EdwQ8EH0vZlis+M9sH7SR5SHPXm2CnYi57e1Bd6993+iFanuwgaiuvYeNs1Ec+
xEJGz9JFREVqYAuP2p7bo9zTvq8tN+cnBUW5RT0vYiGE0p6t4nHdPnOsywHr+5RL1IS+iWpXkM/i
I+YdhaLlH4fEakbTw9jACiOl0MexUT/HwZYDlr+cMTqYNzhg8RpD5mhR+phLXNd7qa+cyx1naFt3
V9vuA/RkWW1ZZBW30TBJLf7BoqsuQnRuFariymd+2e9Cy/jE8LjSznastpGb0hLoxhUQpZKVH4wy
F2jyWTuXF0cC7fiWf5OP6RYFYeAPlczyCcWbKNA9Vqz+rZkD6Bqb0su26KVBTnT5DHYob+sej8a4
5N6V5QgWdM83mIAzDuVKVko5C1/3IrCcyWiQGjFMGJStSzI6+L4F3ObCqRWlVDTJMX+s6DkZ9c3h
Oj0We7wVu1aJBZXM9snfNC8s7uTbWOR6HanTAIV2JXrxoJiLZWbsepth07c+UsFdHLUWINQRFBDm
U/sU6HFCQmXtnL/y35qD3hPN5irMSI8R+6CCzmeFJjdWjtwrCM9RC4QzDj2ZVJhQSpJfSoPoo2OA
x/MJ+gQYj0S3b6oEATcK3DZ10BHRVC0J1wd60MpoYlrLm37Xo1qt2oFL1mYVQ9y+CFFI1OK5UjFo
kaz4l9LhVtwKE5A3xb5cgVXHdlfCY7BGbfimZGakyGevjhoKltL1iA+DphsB2238Y7CSzfQoPL6h
mWa9cLg1Q+Vvri8UGKXyqd+MHIeyhUt0uHiRIZ9HED+G+2LFql6ZUcXrfaNUvRB5z8UEEP/CrRZL
zfE27pdiKxsBFYU+k+H5xq4osSg17JKF5McpxAoOD8JLijqDv5aHClHVttflapT8S7jLd/VO3Xir
fiUt3QfusViHjM6LW2cPgUhRKCl/RehIaz3yPJkaqWVwyWzUPqNqPraUbbtVrWg9moRdllDld6ib
ef7XCkLmE6JeH23yoC+io+MmwxwvNxfDHyPwTgryWPG3tpS3rBqqGcO+RqL2TO5BmRW3QKqtFoXe
aAuwXyS72mYsp0h0+trAroGonfO7LHBHIhJY8r3De3v8dBaWsh8c/+S9ITXIinxubewajwrD8yEc
ubwG3gB/RVhNG6exkJgQ/r0xAwjvHaDqJa2YNKlBECdygXlVIWoxG9K1KhwWD4Lt45WKNVvntrhG
uYaiIqosQBkIMtvhpbDLXewUZmy9txhQnKwCu191uTEcxYfFQ7FWTB5DhodT//lV4CmbcS1l/Q6V
ugSECcp7ixq/owPjvgDLqHeLR6Q8eXOwUwcv+Mtg3TnNa7SOn8ODviSTZiNHWzOVimjnjVL9WXuV
isb8RbFA+IAfgnkwFp7pKpM71S+fb6FR7kvMsHJt12YVpN6mQrELKFcHtSxGIIPikjKZKBGzVumg
Wa2jloa0881xiznuC4t/KHb1x8YMH/N98SKwqIdu3es1LmVBCciVUAAHXO9DRlWZKCCjzuoqJRpE
L+hUNspq+twPSKkdsRoOlTO/VMs9J86/HgWAbC7GfoFcCFTkKF+m+ehzV8jLZkCHCb+UN+6S32BY
HF4MKifAM0WzdJfVslwJmxHlcqqToQq9W7GYb2+vDPgNaAsmURpK9PB7sBSTbEc3LhaZ2uXJpfmu
DijSM3feuvgUnsK9cGS48xnfBwZfQhgFomrSUnMNhddENJ6OSXopQX0wWgLOrMVaxUTW1NA3yAyv
mGUQ5MdT+whqdxncq8jOgviLOvdTsI6BwC9NL5VR4Prq2bp5tD9IHeSRdYTMCoe0M7l9kWHWVDCj
aG2R126WXiLzyLoe324SKN1BU47KWFJBikfI65WLuijvR7GPUN1pge5wwBARyz6jUx81Mvc36Ubz
CRLS52A5QKIB3QnXSIW7aONiHKNLZFja4LQmsq4l4Z24D3N73QEOKEbw2E944cCudY3Dy2XaJboQ
o4EJhWoHyarQbIFRuXZ4+JBXMYgwDAbijS5QiJT2qW3Tjq0nxmg8zHf7QNoknQn+VbMYHcIf4Z6Y
T2E3Zy8Zi4SjEAUAaH0DN+61jEK+cAchSBJUV2mGvNmjwmhd28PFui/ZjUOkYCjBYs0fkrqJYcFm
8vR2/mblrG+DIwqA8riVnvuxlwPAXWrb2tgdJDs0zH//mkHBUE6X19oxzysiB3olQ6jewjj4yBAy
ju3b/AGFQ4UPSjC6lZ5gW2qndyCS43iGvF4YnqltQtT43d+dOdvFcCwUOJIeW7zSUhbVlvyiDCQC
B7qXei3+rizw92CQMotF7iZPQeSaAFHq5vdjOHR5kFxeCwP9W6g3TRyGqt1epAgGKIXxyIXLALT6
WqVR5oJr6ZABw3nAsq130e78yIwlZ0z1CoXcUidnUrgoClQRAAW8goLhCCuUriLX+YQ22e/H+9sz
t2hIZuGVCa4bVS2UMvTCAv0AgZdeON94zXpUzoSesVrdB5lxqoS/T0H5GCF9pzkqslKXCllqcDYY
7rv0kIJ7jq+XZsW6qM05nCkOWdfJuqHYm+O4FDivo2voe8O71LGxOTPJpecWbYpDqXQWS72kB8Bx
H0VwBakPuATaDFUjXuvq6IamTTEobZYLH5M/1Dq9bF0ySTT+6lkNeLOWOYWg/BpXaVmrNxWWK14j
ZWRyNvcumWfGs+ncUXclCVnNya7wYy0pgQBJQvQfOOVOMdLFWitPcooK6ydWEmzuNJgKRSm0IIDP
fKggVGJEH1FgmKx6d7LwdzaGroGM5VRQSxCFXeq1bIUbxrbPeufJ76cbUfNUJrX2+Ly6cXNDsVXj
UJqrrwFt8sXLfbNkKQD9fq6VqteWPtp6B7MxNSPZcGZhJTsBXQLM4JdhmzSzmt7zbZu1JdkXBAKO
GBqREzicxdA2hmnSYWjYqT1XjlA2TNs7t6QQ0Awsj7VJLB2gjDOL+6EbIixc8R068vq3vl3r4Iuw
o/OwErfi1rOe728VSywqxulCTvHyAYBWcPqd7DYrlkgMs6FZtzI35l2JB8CrjBJ4+RO0DOv7IrAQ
KDfQ5QXXjDwMc7Hfjk5voPyFZfuMc4Y+zHzZG9FVjc3vULtYLEsbTV6+wTgxZ2OAPxaKQq9rfzY0
MSdqVUs0eTDbXWEMX52zWS3QGvJ1f8kYzgDtr9dQpTfKSSnBaNCaEOqPO/sJfK2dIb9UPppSWAUu
s4HuVDIq7mikyhN4jrg2x1IWeKzOweIQb3KTtYRzAc4UiDqoPdETXC//cQYKaF0WZumMlrIqtzJm
Z5pmbDLWkazT//bZKOC5XkevWshZKRHziYx3zA0Gj9DuKXpgGdH9M/tmjE7tFmFXD1g/zNOQ1xX4
OlYMQe57UdRVXwvCd3wvBiV0D/fF+rw4+lvTNhesvhimIhBbnhzZaV7VHSdAEP7bwJzu0TTJTHWW
F73vETB97BqlTSUBo3oQRnUm0j8LE0/SD74ZYARh+5GCEkX7bnbcMrVZF7p5XPI6h5QC5m5Rixh5
Ze9xnA/vja6ffUWaXp7v79O8I/qDQK1fogQdz2dxehHO2QmDzzcSEljh8j4ISwxq+YRC6UreBQh0
Wj91zko6/h0AFUrxah8geQGAZDRi9EItPsOn+wj/Q9H+WSg6hYyxw2M3DIDYdyD3MseDLaX2BhOP
GLdQsha3DuAPDuVIXb9FXJVGKXIE/DNI6B+eYpthm4w9pztAoWsLuaihVR1Is9D989Lbm3zPAPkf
IdsfQSjPGeatMpRaCBeDttoED/KcES0rKzzEK5Z5Em9/b80opxl3ZSIlNa6G4W4LFlRnIYGU6G3c
p+aKlZyad5x/pKLiKaGo2y5UAuQpN68YQH5miHL7UvFzmfrzfcriU70KhLLB3gjVRjME0RIUQzhw
h8rijcQpDdAF+dbpFP0OTK03RERXDIcwr+ggvUZHBZ4LeJr2VlRaJfcbkh4FC1W/FgxthQcS9FaY
rLOOaMDNtk2QKLeAgtImzhVkmcXfBdifkdLxwRG17ffoy2UE2/NXuwkW5SG0JI2ToIVUA+qwPLPb
fZh2vNp8P0uIUkSG7s8G3X/A6Mp65Ma6MeUA5q/9s1k4913RrDedfJ3yEItCz1w4iPTyTHr4Tsnn
+f73Z90DUqGkMwDztuiZbgXqGRQwDePk7i0rWWHMYmIgsroPQvb2Zu8nINR+5DkYeoUecc5iiYN0
+YQipL9DkKjgt+RQE+d7CLH9V9A0QrXqJb9ihIezG/1HCno2LVpE/1/Ue1o+MjR2dpcnn6YiXHEI
8PZcYYHEZ1BLbTCafMXYZxaChC2ahE55nesR6mfhyvAeWNtn9/SXIlBu2cXL3ILTARAfWzSE28wr
9LyvmiwS5Y3RPNUNvgZVbezk9Cszj2C43JUmQw6Grv7Qz00WKtZLCUhAGR5ff+kfiDC//soYaJfr
g/1CaEQA+Be0dC8xzLtc3keYPbYmC0W52mGok0zBS84lXntPYBhhpptn7y0TAMqeF1nOFTG5J8nL
59KStuihhM8IwObxV4LQrlWTuzGMCphFcfCM6IIp2f8+/kIdNJjWZQndrBr93JUULi4UtZQhbMHN
PDMHx0g9lkbNBUdXKNQxn6NqXcefDA9OkvNLMNbRusdTzcAK72ds/AqH/P9EdYWsSHueSIP7/5os
2MDS3RnNQgcyxg2DpwdXFLryJ5Kl1AdZW4abuAMGJRD9FYwtv62qRq3gFIJarBFjTBYCBwj3HXOa
nh9yp3rKMTNJeDajL99gWPvM8XeFRi2ZnmfCWOdqdnl19w5fmDKaZ1pEP+Xv+5rMwqFMEmzCXR1X
BAd1MRjjczDdA+vixcKgrBJnCKeoLVZuMNUl5jLiREe9DxrSL/dlmTkHp2tGZ5qjWuu0iOBYZWtk
LTOZMONdQMKACzCqH1AgwFNrpdedIHAj1ip47kD3sVgHa8xZCpFZYpn/XCLrCopaMpfr1DATAaWg
LFvDpcXxwXgIDfDtweBfWAmf2R36I9nPCTcx0CqUmigkkimG7nBmax4i55txvMx7mwkIFTGCtKRv
mh4gkRGut4M9HpAneWLEQkwUKmIZlFrXfB4ohS0v99G2ML0n4ftpeGEAsZaMilswqyZCtcLPkjUf
wko92+n79319vqVbwbQf0MuAyRT1L6CHo0KXrBO6stNkckV299EhXw+b5OAuL64V7IM9KhJ2b/3z
sMsslCPY97Fnog0M6gbvGTq/Ue9D21KbpujcLwXcAAUr346K8RRY1t9BUPrQarjeSXpH8sKi6ai7
jzOrYGouMruSglIGiRPVQaz59JKVxmsB/mDJM1IF+eBHVhfRnMVeQVH60NRytlBLSFPZ4TqPzVf0
cZdmEZvk7UFbs5hpZnzdFRylGrovCq2XAG7L/+4CQ3i7vzdzZnT1fYI/8Qgg3ojrEe2bl/EBL91a
aYKjJTVWz9lKPN2HmgkOrpCoc7XA673kCUAalqK5r5aLz9XfAVBHqRwpZSipI3lI4c1f4P1iCDDj
Ca4EoI6FHhTwaRrCVJAeXct2GRsfq29GOMAyR/IbJttRdIHYNREUOUCtrDM09iCtWDmX+xsBZoRr
jDJySzXTgNF877OlbOXP7r/lbSFtQP84FYyZvkaIJEwdd3nshPsEhpNLpxtmZpmMc4YlBmXzbqG2
wqKAGNsWyeqn7t+2/lIyUHYeC1UPAjK8KGTGPjBC66TbEWuCF0sEyrgbOU+9vhqQ++DxMBdbhdUy
yvZm4uWrnaDM2+Uwt0uIifsINroJjgvm7E2yl1Rq5QqBMus+CirRdYHAbfnNnrwcoGO1d57AiMao
Wb9vG5gweq1VPPLUY6VhR4rCWBimh9f4YsX07zMvSVfyUFaeZxifHdXYk1fcL0STtzWz2GnPG0ZY
cd+vg8b8WhiMIsikVIYwl3VtsAJxxkrRYR4sU9bDGB/nWwtk6BjZsq8LZkKVsVI/R8vEV2VJIled
D3/YmZLzTuqhVSM4hqwr3323C8bK65VyZc1X3AwKphiOw5/Nr8xmON1ZBMwfAIk9mN/km3hfXaC7
qZVgJBoqirLRUB6N7osRBUnkd94YygSF2vEqlcbA00UYykozrCpeFbiBOzWIUEBJk4FQrzbbJY/6
1gyBRXRQl6saLTTNy7f9wT9sWLnEWdfz59fQKoJ4NJA4HjJHRvZeWG9o1GGs6qwSThCoQyATs8wr
XCDUtaGb3HHbwVzvn/iz3m0CQalG1JZ5KqaAeMa2qUDJXOM+AksI6hQI8UDCyTV0PC4tJzAWOx8T
7U2GajD07+c1YWJIceMXYtcBRDH81qjs1tIfnFCzsst9YVg41GEgN4sqKGos12C+l6Ojm+Vo2srT
fRDWilHnQdkvgkrFrly25c5BfZ5VPpfmfQiW7lIHQdB2fZR1gNAenHYbrliejaVWRMTJflSqlulF
hf2oM4weqcGtc74vAAuAcgV6OuJtF/7/Mp5fFQwIYdYWz7rmP4bxc+GcSCCHvR8lPi6UYLda68Zr
dOgNPO3FG8+5LwljK374ryZATS/lNSwkvaSfmfEASw++GDZ+S+ZPArGJLJSRV1zTqI2A3S7sGhSs
vKngbQV8s3hsDdAp0pam9miXxvmLVRDO0GSRsn1F9huwL2GXEkOwqtB42XSG8nV//RgmSfNGDWOR
D3kBjHDd2YvnT2EJBuzff+dffl6BJ5vULxo9B+0nOaiVDM3WYK19Kw9/CULZveQWQ4x2Sdh98QwH
dkjWYMY1WSUqcy+rV9pA2T4UpR5aonBWry+bBimsdX0pXiNH/rWVVyy4nz2+c2jTr5Nh5bZdW0H5
XtudoNrBbn8Z7PwY9egZ6jfSs2n2vQU5hcj+5jLzP2Y2JtpPuYqw8WJFDPEDUB7qrdC8fl4YZ81a
/Jcb2x8Y+vlSbvsu9clh/covt8NPocbgWdmv+9o+n6eZwFAxwehraV642L0eRwNqwb4+XDNdMmxq
LoM/1ZGfSGyi7xjulQ6ajzVDPWVnK77lLiyk0vC44ot7TNSE92D1fDIlo5xF4AZaNhAbs+rUyELj
A3m0wFmBXvAvl1C+Ppz8LiwGOcAS4laaPAXLl4/U1I6sjBrD99HvUjHPuVoiKD9lryADX7c2q5WS
uWKUw0CbWZ8oPSD2ycpxwq8U89ZYrKSzYoCrllSXYD7KTwf7RBMwJrLoMY0FkQK4k96ytWCrq+C/
OL4JBmWheRSonBADoxStCBRGwkZ+HbasJOrsQfEH5eZELzC7ohFVEruFb9IjatFJwavGkGU+HTiB
oQxUXXTJqCF+u1iD6R91DJzEjMtNfWAc6jeju9BACJKRfzbmhyVqsjEgLlx4dQacKF9i6sM7RtCC
LcAwbRCbrDeH6rIN15yz2FQGJqvBYtGzxC5YJjZ549wnP4Ky2QwELmoeEGHFbOs9NjoqrHCGvPgG
t0ws1lkyr/ATOMpyR9/Ne26Aomz3YonqXqElhSLikpFZYOJQYX6QZF2SVRq52iVYvtfW8jbj9/d9
P8SwLJqAukzaOPB4gKAVq3jeip2BmxEaMu6jEB9wb4eo0z7odd8FoxbKUsgM9A6sof8p1p9sCpFz
oohDmvhD0RJFVDH6kA9Y2QuWBJR3CMQaLT4dvt+jH+KQMp/2SfR7Z4Xog1tc1MMQKVihn6dK55dn
B2vzI2QPyGQBUZ7B70RkxTgIQt72RfNhJLNx0lPJrIFnaBZ9ere96mauB4kSA2xcZmP4j88NGmW5
B/8IcnV+2eJlFK0r2uW+rjE8LM3VyS26lDzFklu4fuYe2ssCYyZUnzVHeFY8kASQejcUWtNFXOjB
KuFfdTid5rneRuuniD2rdvb6N8EgezlV6i6IuK4DxlZdpjt+I2CC8CCZH//tnrlAD6tOevRvusJF
LYwCLwgy7NUzxjA6/DMGMCpg92A5z9l75gSI8mlqmzRVwWOoGjwa6EzRIccqtZ1rXwGfzB9ZqHjE
S4VRiMeIlOIIiE4HTJb+3Zs4yy3fYGWZZ3VtgkX5tb7uB9AhY93ayDyAjQM3iADzQ1in+bwe/BGJ
cm76uBhzLQTM62iNu6P60OwemUzzs45B50HeoEObZZXycFU7DnHIpeS5v3Wyj+4DcSlmsw6ZITsi
hsTct9L5COUPnEZknuh2FYLZmeNzjGwzR2d4BruIccTc71fBZpxw8+foBInyeIWe6m2oAIkHlf2D
b8mgJU4gEEsZZnV7gkNZa9+nDSfVBcpZwIfJ4Zzj/kP/r66hSgFEoqRNm37kbzq5jbqkhLqBBUY1
SdxB0s3sau65024KRC1Z6rq9ivkbxEyjQwDC6BbjY3a/eqOwxE9oRLUrLrX5XzZqikotIM/VrjwO
WEDJGF8T3CtrMP+1yAmxgOZUfQpEBYy90HL9kDTZRUNeMH6Tzco4pcZol4d8c2boOQuLihbjkPfS
usCe1Q4iuMEWiFU5FYYyw1c498Hm3NFULsq7KkMDJVSxbS1hucJY+bfMAociyx2xtIP8/8R0tUrS
c9UHDAap/rCFgY/oAfShUPnWrG2QcHtwg0yyFxYs5WxRJypotV4RBzVighPYbCz5Q7ZRv1vb8aF/
F55V9mCKOaOeLinleqMYJbxR/WMJY2Y0z4OtOZqjv3YfvunhoUxbmLxiJ0dmu83sOTZFpvxx0Er9
QikhbolVRhOXmW/BZgLOp3zJJGQgSkhHn3+wbuhupSRWxVgmiuOIhPdw5wg71UwU2xjOLO2ZO8ym
WJRvwTU75Gq0ikBJ4y/R9ozPzmrW7vbxvi3MHjBTHMqbdF3e1WoMnCo2fiW27/yu7fQggtnzXw+d
J7fgKRTlT/Qxyr0uA9ToyHj+79FNhsnKqPxjBjfziyfLCigwMVmYfm6OtSAo/WoghX8a3mQwWdiw
c9y4WQNZ5tX+H5yfM3Vi4oh4Fc5rfnCq984R7HT5H2oYdcyzE3GOgXsQAxeuvQi3kLk61nqiB+i/
I2vG7ZUPNok+0Sdatxeg/8BbOYa2YobmNY7X6VzlSdDtGnbkpNido7J8ipwvhr7NOfopDiWPIlSD
32rAAQvlZ2W0RrAeHH0p4PHXs5gFp3OKMEGjN6gPZDlxRaBhHInxq99+js8bFmPPz6vFnaWjKwNG
tysLn7iFDkzsiYFJYw+tpWJKHq7YD6fRcnB7PHprWbb773C10dcsCtvZZ4KpmJQRxwEvJi2PXzC2
GyXbPm0fvUOD0YWHbo2wZ2He38O5E2aKRtmxOzaRxo1AU9D5jkRC81p/3EeYs6spAnHEE7vq5aGH
ksKpex+obWt9U1vfB7idFANfNEWgYgBNHPhaqSBDaYmEWGW0UtQia4ayTozXvfeI6WJG5xxlz+qf
bOtjk5rfLC81dzWe/gQqPmg4TR89hYQ86HmPkEgVjW8WJyILgwoGtCDBxAwS6jTP69yu7Q/PYokx
WyI6lYPyHEWV1sNC+VEHDcM3LoER2K7Votrjid/qx/sbxxKIch9+zAtZQtyH9OAQmN4c8PBwH4N8
444908nn2svcaqhxTiERI37IRgI+e3CSMk54ho7Tb8niMIpBHwClg9r10EDfPHz/nSCUW0jlvlpw
HBbLChBsGpE5mhEqllh1fbP+AINQFipY7MA8Te2JHuZClrUYYP4uOeM6Osqr+2LccmwSY/0DQF+C
cy5KhYAMY7dS33bUjWr2ICLAULLMKHGqH9LSZHLIExdzowQTTCr+CqXYC7UC524EJ5cZKhqGSXSp
Wq3JO2bx8LcyUnslFlleRgkWEfGzbHKYFCE+xU5kqpfW/PAxwJcnTZbtkqGFPyfgrZyk9wM2jDHt
5ASduNq2w4jmQsVMeGQarfCtMn3eyC6bsDdYkebsWYxZgP8fiVpRToYzGiQgKZiiaNQOBiT3mTUu
G5HZ0sKCohaz09SsF3yRnFBOaEX73YZM72W+gpLP3Fs76iDE0MhgkUjYsypaIV2L0UOyIX8KttmN
Dks/WFjUkYiANs3DGCKNTgsez9AHrZlkVg+PAdokWDma2TflxWSvqOOx6pQ0AZsj2k3AAiTZyU4v
cRGvl+RWgJK9bbbCc5XpLxmGTlTgdkHRkQb+UDKUjxIyyjWe4yMJGYeHtYMCtG6/61FP9V/eMJGO
/AeGko6XpRyEdzLJ2+hGIxvCNn9Xf7EsiyUMdb5HNShSBQ/CoMqtMPxX0iK4cw3tGZx399dt9sCa
yEOd8g1fc2Ol4xrC24n9OzZ25FLFivpmb4rTVSNH88RTlHreeAXZHCve7VMLTLI4eyWbpejzp8mf
zaFOE9/VZE71AZMeLae3Grt6Ktb8uf/ojNAsreY/1G1OpKJflLi4zrTMhV29jqmRH3LUO6ZM5qEf
L3qj2DKGZ4Gaksw3oryswIGS0i+gcYRgTXBeA8t8bgIzWkkr3xEvqFVft6fYdllKOKsZE1zK56Ig
QFbzGLglcvzvxdOxOD7e1z2y6/cko1xtjrq+UKmAsHX3aEkz4WkZO8SSgXIKSlp6Q8EDQXJiSzjx
Rrp8ZPWFEYu/lkLBnDV082JuHaiZ6ZSxLHt1nOlyc7HWrMOI/Lx7n77egvuLfRszXv9MarGVsRl8
b5QacF9UTrLvHJP1LMhaCOpI60DW23kyFuLX6ciqnmR9m9pIta8TtdHw7cRkstDP3EKul4b26Z7O
NYKCj0vWqbJArGLvPBxR56/z8/09mKlsv0ai/HoO78S1ZIkiYw1+2c7YwojPqmU45vmULrfvFmzA
tmw0yNmMurWf59J7ykR5ehd9f1HZQgH2znv3FDwt7MT8DZrgvdU+nHyLA5WzuQrOttlY59UBk9tN
z9HXX/dXgLWP1EGAiTYh35b4Ec4JGTzGWXbr/q9Xl3L/TbsYMM0UH++N3ywrn0kWTz9+0wu2aBSl
8jyluTxHNndIlvmv2ADpdfhkcSx+/vtmTzeF/c2C34zyFAV3LBWRLPiRsZWsX0mZe8FVrhsU0OW/
/jJBnkQL7dhIuktcFVh+WYH3fQVU6QF+A8cnQTfgVyuGYTDarm4n9i2udYQysU5wB21BtBsTqEzJ
iDBNw9mRvGtlpKvCeX0ajOXK/v7LjaBsatC0tOV4iNQbJuPTEmuTKZPqcxQGRiq+jUtDVBjRY7bc
2A+7wTiZ1mNj7FYf5te52ZpLi/BfbaTQKlhRHeMnUHnY+9bwkxn5307wZnp94Aso9x8hz/a9MfAC
GlrO3l2XhmjYv8GUfh+N9cuvLeTvvkWwJjbRS5kYtjl+uHViRM23MdKV0v7c5yZf9r1KKLUAX0Y1
jxHZykEB52lnsCYuiSwc6uwDe0PGVTFwXh1wURjG/oEz3/cXz5bxlLMCT/3z1uaN8/OKRU3DMPmf
FNFEQC+qCiEh7gQ5GJY7YRkIXTerLfq844g/ed62juNblxDPH6nxclljTPvJWNlrZbl59g0TLJtf
g7nxLNYrz89AiXs6TdmoK4txUfeQ79Wy9qevh4dVYbxdCsPZZkZi4+3dcUD+mpkYOOVaYOkHdYZn
WCNyeub38rE37bO9kbfneL8xjoF1+g6N1Xrze/X7wBtL80Uy9nsfA3lWC/u+Rov3I1KVTh9xeluh
zw8nquA8uNZ+vbc6/NR3R1lV8CaocU4cydhhSkf2wEo8MyyTTqCGo1Bh4gR2LTFtlrr9UB3d2Q+6
Ylft/LQviI+xLp6xX/8fad/ZGzvSY/2HXgHK4atyZ3dw/CLY17ayWjn9+vfIi52rLuvp2p2dAeZe
YICmyGKRLIbDSdKOYX1cUMkJdDTuZljwaH6GcBEDgiwMr+mSafxpUOqGRaU8gH4QUO99zK0N+n9C
LidMzONjAFlrrl5Oz/5RXL04O3NVGOpDrVuuY+hn/ImGS2TDZcvCBxqOe44cFdOVLk1bKZeRTNMw
gaLK7XToAKOhRNeLcbyGNzJWa/No5RIJXvlg8NM6VVrkZnYlh4Wa3YvqYrqAMSvqvrMlazanRdhj
KUA5lO3lFlYzxELLP55+ns7y/hVZyJtIwpzKJM2Z6Rq8MI17WQIwgLGLTx+pkbyjCY4KnrkwOXZL
h7DNWqJWV00CHQXd1p31JnyUQFMGUFgGzEcGnVwBsuXW43dp32eQJkUiYGqqCInJ5EeK2Df5psD3
nJXuX6B637JHREhBpA1jmIM9M/F0IdW9PymUIsENvM/OYgCI/k4BOzu1n701t+clBUp89Xq1vbzs
OPT8wh+ULgM04gA1rdKt0RTnYwOVskq+psG8gnLZlwzqnDqh/1wu5ENYTNSb06laZdbnffYW30DT
JAI7rTDEEipCjuzoxcyg4YLtNEyYy+sIr8baGi0je/w/UiJ8GqMIQiNEYMX0nqLRrMx1bMZm407b
6Ki7jSe5kDZyxhbpiICEmJVtCLZyU9I7rM7hdG/FotkUSKQKBst1CnO/SwyTOv4jRtL7xGI/+ikH
5pLX0ZX2jsEjcxis/fN9OgvNBbd0iJQP5wWVJ4Zae/E3+dUVTaG1GSvfIBvPb1LsGUh2Hny8ketr
rF/V5X2h6LQLvlAjuv0GQicDgFhXwXSQA/rYYqt21S1nnYuP/7NQCYPsRQyDASMc4gAocLQAAhHc
flT3/2IY65YhwiRHPF9o7fDD0AREkmJWrrOxJMChcjTdpntqSRjlECs9h6QHR9PaIw3oBy0mjNAA
vZ8aoLGOEOYr1kP0xFMp0xSUMMsZy5TYSDzdcxvoQw+yyTg+KHIP9xV02fr/vQeEOYnEIGMC3+/g
r5un2EkAHfceUgtSC5OptydG2JJGUDUgx+PExGMXGJjCgWo4O2TfcgSZmuHZIdCinNYzXtfJjln5
h8qllYQXOAVwmCzyPEIToIcRAk27IS+vDD6htV8qoC+UaCk707wPNykEoTA3VAh5yo02jj7Wz12e
ND0w4l7vAYXl65XJo9aSWKHtn4cPKtUF63lDlRCvmCaCmIpQltb+ibrwmuMs3VDtNRXWd+FGzEj9
aqKsPD70i+lGpDqLoQPJ4s0zrbdCoBG5Tbr/PyyhL3wf6DnomtM22Wtmh+vaFa3iqJ3GY6JOsyEo
ZBo5XPnV/S6PvLuFTc309WPuYDABvf0mxoJN1tWo3VNLcdqNAEiLfk2HLJtOGLJmVaMwNJSEPrzt
w1e+ec5R2tVld9CZ1eAh/XT/si5ZcolDlV8T0RWpYBPbbWyTSawfRxFu62Cgydrbbt9zagD1Mzr0
S4VnRAh3kXZRh0I/iBRWutf24qF59NfyqnAkKzzGGJaYPNU+s9xNb3f6d4O63nd2ZEz8bUAHHe15
vxSA3zBNeBUtlvqiUvA9pb3jLVbUnd5q9zXqfLS5Hap8CceSMkreyBVImZ4zpdoALvd41l5pb4pF
UzSTMOFVWDRSJFIAMrsPf/2gQmU6nbZtc/EKzWgQ5o5vCrYQB9DIH7xtaYn2Ea9cSrBL44MwdrHM
RT5be/BR0UNo/WGcEo+Uf+MJb86fMG7oz+SjkgUnhVVZV6ux0F0Dp5vSt7UtBddzUmSnUuJzvQR3
2AFGDbO8G2HjW4q1v9r1Y76j8bWUFrghRhg5bUSTi8hAetyBe2FhSHYrRVcdzrTRxf0mroedv05M
GfbEfG1WRvYuuVeDMbaWIOowbZ5uFKt1sBPQGsNjrMOz92u3fb1vcZZeUzcfSRiDCJ8o1zXTYqzI
W0vP/qavdSnVHYvdANLMxQZNUP74LDDCGdpPFOLLOiwrAtrSsP1WJSTUy/IgXQNIaDC695dgjSnn
2pyisHDd7RIVg0GjkY+6FV7EA1xCg/8b691GM2lLUJdy1oAhQ0M44geV/7XkhuUZwWewDwZxYNQi
R8vphZOZ6VexeujdEM2fr8jNnyNd3KBv2KS1gS6bQDTnKaIgAviLJUxgJpSeFrR4RQiNEX9hXVC6
gvbThhYWr/OMCmH9/DiXucyHuFmj/GSM+BUJYRqS17KJnREhbF+CIXZejUAELvpJRltjiMdPd2H1
433lWXiIS8BE/kdkhP1r2IItxRx0gJJ24s8CHjzufQrL1mJGgjB/Y5mqaT2pJ7xFe/h6Tdyr+U2h
sfAMuGGDMH6ChGGIMgONwUg+OTfftOvq04gcGnLr4lX7y8vPsc2yXH7QArLhR8Og3f2KOcl2i/TI
fW6WXsNzbn70fEZFDiKFYUJw09uCbV8B7f0W7qdho8SsU109yPa05k9bGZy1DnHbKckTKn0ifuLG
SigTEffo6Y1LDW4TXi4ILRmjsWFAH66rHPV24UHDDG22oxgz2h3+yZzOeU+DiM1U0C4G/e2iAaEz
NDwdHYA0tZxu0K/4bXaUhLFgWV8B1CFM9osZWrsdvxb2xQtiJQkr5v8HD9XJCN8jR1oNtU5GucSZ
5rn+/Mo9RfqGs116U+j0O7/pCFiZi8yy/DuznLcB33rwzZqOSZqMtQtTAkzk9QE4DhHwzosH6oaA
/2Cs/tIkRBkXUZP6KmiieJMFMFXY3Rva3x3lyJbKMLgXiiBitzKcy0+Fa6YbociGWZPHHTLZmBL2
nrTYEDZXo8Y7TrUT13idnuW8zpgikkXSU+l8mvdv5vKrZvYFxCmK2I1dj0LQXV76TAcokL9uN5pV
/DToRzq7yXbqHohS2COYOdTn63Ttfh/tX/YJnzBogsj0MYj3Dca9VpnubS29tazzfSaXWn/QI6bI
kog1XlhCTzAZRkEjBFLZwfeIa2D9hrB1GIs1+gybRXahK64LXRrN+rmJ9OqCnTibvIA7ZyPAPsnP
8Rn/dXNafX/R684+imAe1TdllJMWgTo2ECSxIV4eAd1bPd/nfVmVVU5AYy4nChyJ2u5LahYmgAK/
DOsRxb1X45Fa+1m8oSrCI5aV0SVJLu70AG/cB14/cZK9yG8b8Zgc5FV/6lM9w+a5tyOt2WgprSRh
uE7AcSKXKyrEgV4xCScxXtJdwu/4adqiNiX7Q2NrP//Zo7Dm68qOO44G1iEHTh7RXuNT7EuqLeDB
UOxSeewMJ1fTDFf22kds2iHEGNAXWl5iC+hTWxaryHrnTJt5WpgSk8DsX3JEuBFeuTxU46LD4DhQ
nou93QOM19MH02AciQZsshjx8rzMypKi4LqQLZV+VnZFpkJfSrO3o0udGr5iyKCWuJaxfX0d8fq4
vrKYraI46YXmdfA5o0xE/bU3etewrbr/Arj1nGg7pdKw0O2Tt3m9QKKXEiou3cA5QSIq8AfBuzIN
WA08fSdsE11KdNauKcHPMl/I3QiKMh2jTJxfxV9DIZ+UFZqq2PHa1/3dl4fZ1lffYN2k+Df4WJAk
bjyrybImyQoRPAYhIyhDBMYk4CptTxraCntjz1CT1cv38C8hdYpiZ/5L7cphrCcJPgGBFK3KL7Eu
WpqdnTlgbK5FLLk19+/8JjeaTI/W2kO9o6UMFx+qM17Jt6LQ8m3MFviEzYS72a66r2KXP2eb0UlX
75i2wCpS14osN3K8PS0vN53cL0MgyjJmHjiF/wXcNiYenyT5gAxFMSUhA6uhNtAsDFHhLGc0iLMU
1QSreK+gsasfstiYUlNruGXnEWleHT07jEnLIC0r7F+SZE3O44q8G7qxQ+Vb2qR4e7vxTrMeACwa
7BiTWxUftO3SP0HwHUmSZTnPi/PBi+BCzGn9RnXEdkVgY2AkB1pDH5peNOCSgIVWkixqokrIlB2T
FmjaIhzWyg5ZIzMxpi8fum39Fq0HSq5sMf5H6eG/iZEG1WtSzBlXIPakIHWFYjSHNQM8BugTWpyz
LMUZKcKgaU0yyF3KI1thK/oh4i1A3aI7IjnW6MSQImrT72JwMedtEvTs/qdZkcYAt57yZhGHtCms
DDA5dAZvAUoYsxRj8JI8bX8RVIWXiWgpxnN4SDVpijEwd4smqilM7Y0/vOkGFr2bYJkzjBojysB0
PQb4bzmbjLmvqFGPbnEOXVGoGwnGuqZmnpeyFdOOMBT0NSwjUgjfEPXCyDKoNF5CbO0Z99UDNYW0
FGNDJQRWEDm0kUikTggdG6c5LnNppt+7ljHkVQ5sYsvIv9odSwX+XDKJc3KERoyZ2JWM2E0qOMVG
u0uG8X3Fep5S3ar1fUa6jvqMWBLinCbxWhs8qa/w8u2wZw8ZrAMm96/AQpZXKQbttrF5NeF/XIk2
Prvo/OZkiSA0y5s0HEeQvQL3DZNiBwxXCYB6EDs4eNGcrDPrdujiKjbXTWlGu6uFwhXlAbcUw0zP
GjS+yArWzRGm7Co1XqpW7FTH/UhMxRqN98ShYUwvvhJnVH5uy+yeZxHCJL8QOtyGQv84MDqy4gbW
WtR6fY630UYpaCmbRSc0J0lcwGvNJxjnBmODJX6NF9N+M9utaPoPrSO68Z/AohiYJZ8wp0fck57J
WLSvgd4uBxZ5mBtf4z7GYjjk2KcQ7ZOWeFvMIkpA7RAV4JGpKOnfWhi/lkMvEOEXTHih6nRdeyay
2id5E1F7h5aM55wUYWWadmA4bGieyofT+uKh0D0TdVXkvjLLrM7MCuVSmjyn8yE9+pwmoZhsMfYh
mh+nGJQ1mr1v/WnMEUXjjFq4XHR7U5CkCryqKhDnrSSlqlGvWuQhBEQ1xdebfYAuZ972jcAqj73z
fV9TltqOJzv6DzlCU2p2ZDO5ALluGjDv9Z2c6Cl6QyzB4J7YrcW/7ktskih1Y6sY1uOUN8Ka6thE
jfT+l/z0fP2S8exLCGN7vV4zqRsY6KyqmG/qV3zU7N7TT0q+MR6/6/dha/wP6nKLJn5GlTC3WtLU
bZqDqumf7FSv3AlPhLeCTG+/dSEy+BajfsFOoUx4LFq6GVkiAkAKOYirCmQB1ZLpDmuryMnkNKhS
cfr6ezIlrmWF/XdVW4JMa8ajka3YtdLo/h7pzffWmgAdpUOHWs9pukijrhjKW+ikO/5lz9rOq/aO
eWsHFTqj/Wbtzty/srZgHGnQNYvRCXQQOQFeRlQkEwfvJWkcZ6w/RSctUpQA67JavMt9KuAKlRJx
2KEHlN58AKXRNns02Cd6/FAbsU2L7xbNxYwjwpkqIjZyeFHYX5pSf2tX+UbUq1BH56H7L8CFILoZ
KUKRhKFqcikBSzK2GDb7ZjfuNQcNHPCb+v0LuphMASUE/1PqWiVtvJZhCoZXoEz5dqeOgIeoThwK
hrsHZdCv9rfqooparaJNuetcSmCweEtlmUe3qCqyyAUQRtFHXNu3IF3bzXo0k1ovVqn5eZ9BGhHC
8oqaB4zQEqaQX3uOtkl01AFSCiPTcfy6kDNGCF0ftRJT5Q1oFFb+Kaw5Q6C5qqVaGy7RP6IidLwe
Nb5MalCQdLM4oZMHWt5bvRPb96W1HNPMCBFK7uVCJSYCCKmOxKN3fciQGDFeeTSBNmbzPEXItFTp
YvYQ7ybYCBQa8NYlvFUKOIgYiJeTtwK8vPcthXrwGlsPyXuWb1Lz3z1C5wQJaQaaKMRZG/SXlw+/
14FfKJqokHZu5fYP9+W5GPfPWCPEqWVI7KuRBkckPYfYTXXyjOp/D0oKUzGjQRoLDLCL9WRp2e/4
McAeLKA6NxvfZCg3aTFNMCdE+J00Kvl6HCC28PsltTJ7VQDdF3mCDeU6LVt0BVDIHDvpg0JwNKAr
2Mu8a4+XdLz33YNiPKcXDDbcP5tl0zcjQ/DTCr5YRyrINJKuBoaUIEt/deTLc/xZW+lLxejydotd
oa3DrL+1QC82//v9jji62RdMxmv2aGnHkvdLCV8QIUxDHrmyOUfVAaV1n9Plk5vRISJd9OXltVrk
k0ADI7K9B9UUV6/JsXP/RdPunCPSpgP8JBK8CpSulr8PjJPnxpifpIWVi4HWX37IjOp4TaKoKUFF
OAcXGSmrwmRtKjT/smGakSEMExt4EbYWg4z3JRwAPuqkX5qFFSg2c0ysfIdsI+WcJkfxy5HMCBKO
5JrmlS+nINhO2bHrrnZ9R1jv0VK62tAwR2kyJIwgG7Md1/igpbkxsFR7XbK24gtLYYlGhTCAUog9
zcp0lfkd06Cm6evsWdmpwNaiiG7Jz8uixEvA3kHV7We+dHaVMmlsEzZIe1S8/E37kB+03IxQwVAc
zsI2O0+XUZ3ZqJ4RvP2rcG1Gm0R6UVQJ04IJaNvJITh4wUNrNc/s9GL1qMmy6VhIFZnTInSy9pQs
0Sqk467f3m5jykbnoJYITMHeqtF9qh0pcl2Kbeb0CJUcWOy/RBN3PxXbfOsltBiDXUnHbJN4eE+i
PvR99QzaNPBiGCJP9VMUL1kW0emtYSxUL2yiZDLNp52NFb6iccJOzNZAR/f5m6HpzlJ0NadG+JtQ
SGMOiI39JTGHfY4+YsfHC2k9DjRXvXS/54QIj1Ne/SiW5ay/mMJolhavoxfF/fYsGZialHOb9OCX
nswkSLgWLIYpubACTy/ZVgGIuPgupEj4tRZNQWg8Eb4llsOg4ybhbQBz2T4rm3BVv7kYXW2oyfwl
YzIT389o7fyO+z435ANI+U9+AQx0xqTWCxfziHMaxHthqIIkTDrQeOqMl028fxPQ9GqGj8CYznXj
jNf10/2T+sn93DkpkbjRo68CJbmF9dgcKiO2Pj4KfQUQFiGwLqIZDVazNdjN2Tddo98ZANg+SqtP
aoJ6ulD3PoK45l6QxoLHTae4y+3YN/xVP+iG6/r2p9vSmu0W45G5kAnfUxalUDYjWB6MF8AoH2RT
Rs0pQpmZVnylqQxhSCQvqdmiAKVYN8M9krOYcP+kFVkXtjAhAlem4gj6pPCWJQyI2uVJUpQc7rX4
Xh8S3mpe2w9Z57d4L50ENNC75rk6nI1ug6e1PaDQALnS8hOLRzj7CMK41H3JXZUAH/Fk7spt8MDZ
dvNe6O3q9JyiRYIGdbeY05wzTViY+NqWlRKBXm4+AVm/MIo/e8M40vhadOyqAPQszJZIEinbdBgq
IceCMywqvChWtwJYAm3oYdndzGgQosvjKByuyUQjfU8VDGxrlmxuucc1Ju5318igPQsXU3jYkfIP
U4TstForezYEQfbtTdH5deyjXng6nUa9MPx16hxWl8AsfDNfF+dv93j9OKKGaDwawHluLR8NUsb5
CNtHU+SJz19WYPZZhC1PYrWQk0KE05CdfjOs7lu6xXrCjGuyRpMEV0lJc/w8X+q+I57X2MZ8PFK8
+eKN/8vDj+2ZOYm0VbiiVEHETAtDNEvgMEErKZwsCQpTzgqnaJIoAFLyNj5Bt56qJlhicXnZvLGy
ce10wTKOmvmdG8mXSR0QXPQRc3rEwXiscK1awQNTLwMmkDUEtE+YMzBXp9VJMR6s51ek6wzJSNx1
7Qx6mumufwAmx+d9vn8iWVJBFEx4YT6ZFyRFJL7jGnuFnKndcHl5QSvNCPx7wDKPLgaSesCn6Fvd
eo8wM9Q6ZyS+nW8fxUSgmFGkT/sKEvOw5YumklFWwJCSIDuhrmB0/uuUGoGtWeKDAziNM/v8Xb7F
f4wSG+++O6zMHluL1pm62Bs7k4ZExApNHbRN0faQhrnD9jb9EK8BUS3q+BSGNQCPgm26gBPGv9/J
rtP71qKJgvsdnsvo7uMBLKiI0wgp4be7SA5a0au7CxPoyZZft9vUErGiYhNua0vDg6B2eMz80XJ2
vy/ZLVnCgXty2Y6dBLKS7uEA1NVW1RP6rrTf1wxkVFlikZqWZeAK3F6zVIl4j1VQ8Zz6ChngD61L
Vhf2/AFNW9+Z8djuzqhZP99X8t8O55YoIVJWEFrZUzhkjJ3isbK9wxlhiXufxpL8RF7kNfQPq+ov
1E4sZOgYuVAm+Q1WbAWm5GBmCZOj98ksBFpoR5/RITQ0SeuwKnLQaYzaDtHdVz5z2CicY2kRLXnx
06J8axtuaRGHxcWDEmlX0OrW2faipfqhQPVRMYPYElYvuBhrYBpid7bRbFSjNuU1jyVQ1vW0cvzA
jN5HDAJijXq41azIM5VjBxgxCePrsCY7k/pknxT03scSh9z0sZgMDerNgp6sCmuHJXWKxa9kfZ07
nkE5hiWNmp8CcVtKdpQSNEdMpz3ZzB02zVIZ+v3eu5U+Eeh6UTNqjAjpT+fcYfzZB5qCYjA7Bjgt
//v82y0xIt4tlKEIuu5HetO28o1nY8lRRQlol0zbXGqTcZg5cniaK5qfQKTYcQ7KhrQS5fIdRDEe
Q/e8gl+6/f3E7+puSH+qtQf/y3r/rjZP968fjQIhpqbCmtK4BwV0YVuRmbvqBPFi0qK2hUh8Oo6/
nBCSGhpZKRnAq14k+/CSGHDNtvraPqU2NVCe7MXva/OXEhH3+B5mFPrkh6ND6ETAt0CkgWlnelPp
8gX9S2mS7ez0K5aNBK0ApcqKgFaGwLjTxbMMPBKMmPlmsaENUi5UHW6kSGbxhiLNpUiDFJ+qY4He
GmOfHnzTuK8SCzHwLRXCIkeBGLeajGqNhCVaH4HJvnrYQYwWDMWMKY6MyhFhkbGRN2C96bSAoGFh
qcXwOXVYu/9Ocnj5TsA/rMizhDGVWcavJOycwEvwzT/CP+eYDmLMmNVpHRYLLzWIb0aKMKVd1itF
zP2QQuYAc3rBs2dGNrP3MYbspBVavigHtqjyM4qEmahkn/fzDFWvaNWbH/GuX49oWfFtoLHdp7Ro
LWaECGuheFVWiTEyrYX10is69mQlBq2LebIEv+7vjAZpKZi2DCMt7lFqfUlwm5I1RVw0JggDIV35
UvFyZDg3ybQAT49XqF7QOrcWQDhutYAwDpwwSg3TQFTZS4kmzrfgvKsMdMMg2gD2x5o1OCzbKQGd
l6MBhv8UX6f5ENFWbetVbvAXbNV8iFdradX5lEOc+LsjYPKJ23BycC0KaMtOXI945GKHDBXScQEr
84Z98omr9XVTpyKIPLWZvnvzjAQxC2YozZ364IkYpGD1wNqvTzoGOR0Wu02+Eod66Skn/WPoZgYa
oKBeEms/hkzT2R0wvwB9kLuv6Wr/aFxXAAs80SLzBZLIAAE8DSVhBTvLCOXSkr7CNscGk4AjwDSN
GsNi1zMl6liyMFMJCf9IAqeyJF9K7yehN3VApGir5szcbjfwBRhkSqxA//ZoM3YLCWeUVzAMNiEJ
CJihJxxCEWciM2TQ5U2FjX94TO3QG9yaCEj9EJuOOCM1M0c9pbVOA6sSF0zbDWnCPzB8FkqZCGNa
fLcmg9RTv1Ujc/qCl2AHW45FDDqzLwDvbwSmYnQ2/yCee+M9Pvd7cYMB1y1Wjk2a59uJozxQoqeF
3sFbyRBuhZfaUkqn0tOEQMHh6RDjaySrA+aafVb31t7bSytaWXShK2CiKqEdBSEVpmYID5NJVVlk
ISyYAIrTvux4jxlw30LboAKsPmV97vRszZgSUNkGak/xQthzQ53wNlLKKX3pIV/NOrwDTBnORRRv
9etcV94y5/pMw0lZikfguKdWC0TBoiYTTVixl7eNJ4JdSS9XnNk4eDfo0poByq9v094N/OTDCPMo
yty03ZjXYMMkwnCXSdO3sYIyA55cysbGqD2P9UfRodwA8HTPOLlluUe0ZuqW8QpYyUdqqDzJ784H
kOwiqLwG9VTnqPH25BA5AKp9E++QwNuvs0IXgHazp/amT/eIJKqw6IWc9j+wHJkn6kc5DXJBRfaO
Xw8W4AWQsto/oMLo/7kfQiwUImRxTom40ZWksFE45Qljt0e/QgIXONoFUnPChGbhXzL0Ro4GEHEs
5i3CAj/e14FybbjKhaPPdSwEGzcfQwQ0Zc3HDaZx4QvBtIn9Vpa+nda3tYa8gbM60rLqS+5hzjwR
3GRpKUZqpkxne4XzfX5tkQo1KRKmMUVocMyi2p9k01lindYu1cfGAFBEtNplq2hVfk6oPLlihivF
acxMf5Uc3rTU1KBOiPG/i9Y4auSeAbrF8pxEAm4xXs16UugPGGx8eVN3b6hSahis2Js6Yp0p3plQ
Ku4zvzDpd0uTsMi5F2H+IAJN9ihBbbjzNJluATL1IUC3foc5BPSVe9T2+UWZS6ykorcaA08kPl7F
ykizFuGAPS1YYGZo6z3tYUujQEQWY14hmd8FwyV1I1Mzkr2hfd6X3ZLlU2Y8EHrDsc2gseXEgy58
GL1DO5tF5f/n99E0ARs0C8e8iL3y9QAOzGkHbn6o9VfD+7jPw4/vIwwZlthgiJ5XkGrmfmKnGZGk
mMACVH64VGveES0JlE7xVjO+ZDTYtEeqtV44lht6hAUZxRrzMAzoaecpgYmEYoVmL3nlOx02uyro
sGdRzb1QuFww19LUeYjmE0xrqD8R24xLH1vrApRzBzxnr0+N0+xShJp/qq2AEUXaU2bBH0lY1gW8
PNQ3FUzx3R6byoTYKOwNw8VH62FgdpQTW5gEkW9+n5BgwmEqcUy54bLZ7H5qFEilXJI/l6uhr/Q/
29baxlv9FWMARmatz+UuA6bzJ1IRFMshLMp0xieh/pEWYpkx9q+gv2Bnd6cQYBq+ru17PTqfTkIF
57TF1LB+DjM9PZy/1dP3Rrt8bmhIm0spkZk8VPKaKEwdt32Kkg17DB76VXpqD5ybfvrIWFwpPC85
YwCUcaiVIdKZ7PTt2UqRGsrpANmX9rQIdncYV5fMvvQbPJMcx9p2Zo4GoBrRzllbfX8+UdR4IZQE
pIgGjARWwo7nnyOZqfGo5GPDjdfxJ9O0UR0G0GAM8EwznXGuAO2m5S+WgjuJUxA3Y/0N/JFMxK5d
PA7TwoMRJm7XItTR9HZbXvinj8P1aOuFuVVK/bU8pQ+lPqzOmUED8FoW+OwDCGUXpb4u0qQaL5uX
PtR9zEs8DNbuI7ft1DiFRmFajZkXgKuz1jwQh4Cac0Diktai95M4Jq3kXA6TVZsJvhJHXxaqYrw8
Pe3y7VulfwxXw9cdxnDQnO0/YAd6i32H0xqNCH6Acu7UYyCuWs9qHlYQg/wG5YbBejto9ke16/XV
V2g4VoR3U2lcz2fAYh6p13zRnP09ARKlUGriJuW1ifbmRXXeos838XGEZVsBlq+1OvN1/X5ed+73
GsDSr4DReYx06gN+yWlg2yhQJTAIpfA/vRcz8Y+iVkWRNEL8ki0bbILO6vJ8eU55TGbWVgcIlHOT
6grFayygPKBCKQJigUMhFiMLxKmHcldmyOtyuG4MbwSoK9nFLt1hr0N0YB6RB4r0tbbG8NXadRv3
yaXc9gUDC0QUAbM6mLZiZRIwQFDDNPWxuQIdAjvRCNeFCYP+faQo11JBcU6GhAoo1LhUpRFcAoFV
R6EhfSst/5We/l8IZ27oEFkRT0qCIe1Ah3FhOXeHjx4zg8boWNBe/Xx0aZd2KbRB/hq55cmEaQCQ
v720gu8XQ1tI3EXJYKuDw8rBbQFgjrU27p/U7wyhAu1AnzKmoTX2F2Cimsh8ETYxAjW70ofXrTFS
0X9+Pw1uSRCG2FOHrO/KBE5uPW50a7venweKc1tQhFsahK31i3BkCgVsTKAqhbHSt4NpUUS1kJy4
JULcKT6EPQ9qMLJhdPF1j7zmz14pmtlaiApu6RDhP8OicnqtQOdpJ6CRLTvRRlpoh07YZG+or3lT
TodeHYeXs3wy/09K9cPgzOZpWDUyjlf8foWQKtOxT/d8n8BCjfFGRGTOORRapClbUJCAeBTZoRG4
rvtJOwmKnMjkq5+PadFKOIj4XXvHWDKtOWwhu3vLBnHNg4hJ6xGtCohDgVnrQFRraNWgH2nDjQuA
jreUpvBsdiRSdMWLTwSl8bB7aYyXl7fAcA9X4+Ows3N0+/Voxz7ADR8pB/XbEdzSJS4/m/tlJU2X
n3t5e2ixxc6yIv2RcjN/m+eJCJqONLyRYC2JC5NFch165RUdWMgQwzAjotPH1/ucLKBX3BIhLs2o
FTxTcdmPpXw8HabdWe7p5O+a2jxtj/Foajkg8PwJNoZCmcKeSDymA+A1eSUPysG2OSERv60AnmGH
DvZTQKTcaas/W9cV+vcfUfxWXr/9Ec2YqiFQ78NCludGBj8p/JkW5QyvaCULQT+pj0/Yt6DbK/1B
MQCb/WztDZrS/gdD+M+5kr3olVppfpCBXIElYdiO3W2O5r8yVX9JEDewF2W0vk6vaxMo5lfjGWDp
kUg5wIWiyq3YiMun1YDF62oc4M60bfuLf3AettbUBxoZTzSYDOoZETeuVwJFGXIIDW/b0T7YHA7J
Kd3M3SIrgiVJWJVF67/7HWff8kd435ZNyi6XIMRx09iGdrmv///BSv49I8LvSm0mZENagaOXeL/D
WMIFGUU9cPM9VhtQaE2fevtaumWFMCUxCn4Rf4X0zF2Pia3IRieWoVvnEGUvzaQ5gIWezVtyhFG5
RmLlsSI0Y7NJdXOH41qtHlrD+ardE6LLNSYQNHSd0Rzbf4iX/hEp2bM6sJWYZgzYTH1DeltDFVVU
ryqXUr5cdqB/yRBx8xW7GSTMcSDncNXZlXww3Y6aAv9dNrwRIYnXNKRDWGrBpO/mi10ZKLHjcYst
xVgOd84dtHTTHh00pgiTIQ1BFw9FMVzkRwmvOXuF1cSi6aDnFFihBk2E1KMijIcgc7VylaAiGTDD
TH9XvawxfnM8Uo5qob55K0fCbnCBkGNlMOhADWEzkA9Dud7Bhj1XA9wNddCI5k8lwmhESjFqLMAA
L0/YgPf240suX/ofZKLwpjKwVJqGvUBzJxJhRzSAB4WyD4qxjvWNu8qGTzlQ/AnN1kuEAYk85L6a
HNrxYqKwdtFXyK6h5x/DBRvVot3jhezK7aER9qOKK77jVLC0Abk30AvsE/ZJ246VoWiJe/19/Pxk
Kdu5F809z6vI5wHAVvx5vM6iAHR2VojvoSlKo19fAN5y3wbzizd69vuEJgJLMfOkFjda0J/QVvX2
dlghY4N1Jg1GBg2MgdFu9HRjfxn9GUFCFXuMMXFcCIITsCHG+6eHvWGrFm1JxHRV79EhFDCReFZq
GwhOwoKz7vm+2BbKYdCFGReE5uVymSpM8iM2U33H5MGWWwODz9UegA9P07xFIzgjRiheowyV3DIp
KgUJ0gZIltMSE8v26C+FnzhnpmV+4zNXJQI7OXJIB5j1r8kcIXmAmUOa7VtMUcxoEX6qFQYgAXo4
GM2ODrmLrD+wcz9pwQXl3vzk7GYc1cl/H79wDh3JuX/8C+nmm+P/sbezX/crtm2SKVh+wirdqcz+
Frv2pXBWDjKt29HoTGu/T83UdvHKo7G2kG+8pU54KUUd6prXIMENOinGVcJh6KPErAnQgY3qAzgj
7qd7fmQ31D5FiiL+WMgZ21rGZLEPxKWLclBXErKZFN1YjqdnukFc2pIbmbi+TpyZSCIj+jzgzVMj
g9yZxnpw/0XC+FaSxDUuW+BUAaxqSmUBDtK2/8v4mZZkrM3jfZ1ZzmjNeCNusaRlopKpuMUwfJZi
cM6rsT4e61cKGcr1InuZS0lU8ngSYdjr7GuNSoOHTVgGr9AeWhRDTgLbdVpRJ830Ut6YrCW53vpQ
vDy2b+h5pNk/mpMi61l9yF25tJhIpfpToddbW9rC2ytI02Iy2/r/pF3ZbuvGsv0iApyH1+YgSpRk
y/K2Zb8Q2xNHkZQ4il9/V+ucE9O9GfVFko0gCQKoWN3VNdeq7LDihsOzuZTv22KTwhdALgF4B7eF
bBFxamzMO++tjdiRmtc3Ou/FTEgxz7k+ye1RS/GqEJXQoOQTMARwKlzb/wp2vPGj+eTUhBpj8EUz
HWUtBGMOcvgb7+iiILx8qJ3Fy8pdXcjeR9gQfNwWynn/E9kiTA6qJmC/GZ0vd4PeVBKiSgVAIHfV
/nGJuEFeEmw7tH3MEHx99ddMHIfsvBH4JksveaKvqlgRKlO+kj0c7jCsCfg/F862jd2qcLbtL6sn
FTqFRB/lEoGjzGbqClS5fFNnYpekbY1cPjcXdFw36/TxdbMkgw36j9stb6z+b17INy1GhlIlayJt
BK3gCVDjtN6fYMv8Auu719CdLhzi20f7N0L7TZARo1OkYpURDWppJAi1CVwh3VkgL7XTtxxaXOlh
XEblaNW6blBrKy4OaADeUCc19J4X7va3Cy/VdXwOd/QX/3Qev7lj7FBndmk6UK8YFpYcITKoYS9+
nxdcvL+/seXflBgLdDqKdVUJUG1PzbtBFLyO5aLwR3jgzwDoHLGrFvPeHPb+xsx+E2VMkRHX/01y
1m7jBDFK9eaaLNAY39r2h7bcRc7HExdngorg358pOol+PsamidXOoj7m2XGwWW5j+HfoIKqdYdFy
+Psb7/x//Bkiq25i43g80hjj1boLnSVRkQu3r5Eur9VCoUd1iytGxTRJj7momAaFjufcUdf54bjw
kuAVyUdkRsDfeu36km3vfQcACX7i7PJfvNTWfNbuL1VjsGM4UOnG8WxcbTGabB4TgjwJGVeI67ln
S8/uFsOMpukEA/sbzlRgMcaEruzCR+BrbjkWQ+eRYfSLqURKf+5BxsyIFaNV9XCxlfcjlunlCf6L
9snD7a7JsjDxGcv3xWL9slohXtm7LlnGXui8vz+jH/KALidrV67tjxDB7GrlIqxtS14YPZ84mlwA
o6IEPazTkGadHeBhVEuMRAhwG3YctTTv233LNaOWErRsDyFNBpToz7eFV9Gzdz5vtp1qnFsXzGgk
QypKM6Kh7bg8OSGhIEW32ZhPpEwOi1E/XSQ3cj2AjYwgqbc7oFeDgl48oE+YNHiqW9dO7oEJs98F
XHipea/1ryNky6VppYWWSCO3DajWtuWK7/YqajjOMUetG1d5mXgemVln6UBzRUBkoT4WvNVFR0ES
3LO9xwQZr7TCUekGWz4tLwMi0hSpsOD1ROc24GA93ANNn8jkawUMz33KiYF5In8tG09YbKshFsdr
jU5fhT2RdtADWo94w7ktLlxCjMZpYrG6NDTcLRfhC8w94Dr9PVcwbvuKBtvgmopDZioDBOMpqDAw
aW3Fl2Sf27urb3ibo5k2salniFGTn6awE+Qo0QQqHU+bjQSTfwQI3wLbU3zUbPe2r2C5L+cUOXaK
7VHKNLOXrAKHGMRYFYrVN9HjjqeebntNgPb9yVYEaMYG6xxo6S3BUsjz3fHwdXoGiCtCCi5u1XWR
1Q09dfVQJ/IXN0pfSAUkfvCc1wBt+Ju7x+VDsvl8zO8e0DN0UcjnJyF2jSZLwA5Y62Cf7S++zztZ
jitssMmztEZ0WtCnd3aCw+ud93jfHXGPSP0Yy9zmOMO813CNBCZsX5RkzE+UbcH3qpiEPuBnKKgU
5zI5VoDNn2lJGmkAY6URm47FdBuzImPuiByp/JvE41/qmE2kpW3430KIhz0mKHBb9gOxf69QW8fb
47mgnDdwDY0nRzdG/1MkwQYV6PAe6BK3HzbP8bw+/AmFrkGWp9bxyi4LBwmlu2XqNcE7tD5t9eU1
vXI0FpuNG/JKG80BkpCsPk98zF+eBDDOhlYdlehEa9sO+lipOUEf7cKlN4OK2NO/PDhGdcRD3sNa
gheMLb0+Ip+JNfLX8kNwfOOlkziMsRmyossksZNAK+i/5Jfz9ovzdGaGdH+odzYz1rZJnhbUdz3+
3qD3NrMXS2+jLjzIw0O0QG2WbF10u2NNPbqPOCLIJc4EJJWA3thzDe5K94Bc/uOr5wTqRjo5vT1W
btjuzDv78uzs/K99vklL6I7gX6ooNnfWtKk+mmgjgO5wAGkGVxW9EDn+cHidLzJ+O5LXEYjJczsX
ioTlOvQmk9/osTJs+YCWLg4VnrgwkQhCq7QcaDB5Ku3K10n5eLlwSHAUk8L4A5fYMBMxQ08HQuNk
ZSx8nqrg5KIMdiukVFipFtWgcNgct6L9SiokhgCntxCWnJfM0Upsf1irqE2rd6DU28CNXUckWzws
7rfnB5S1OaSk25HKNTafXH+UtVnfQ6c/Ok6vkxEN1uQ30okxx9PlCIDKJC5y4dQ2yQiOENGVAKJC
xKByqrycFBcAvX66ToogVmZ+QaaytzGK6txhX0lEPhHUEgzobLHQHjX6Ghj8PIjF+bhBAfy+hfWW
snkVnMkZypEUGhG185b/5GXuo+58IlvioqRNUxYtBq9vX9qsjzihx7ymcBDiOi1wZxoJBt/6lb3d
/v35yGtCgHlLDdZc5pjhgqRjBsJ7fUPkhZJcTsjLFgWrXfDPpHBCkLGThWJkZhvSEyTL5SL00FJE
QvfycJuv2Wc1ocIYSLM6FkOZUN96dIDswFPZs5mFyc9TDTURgzjK89g60aek75JFTq55eY6W48ka
6ygDj/W/HvshwFw97Rz/REy8ts+2v0d6hsfTbKj/zRPrKfejYsY9TVHH6zdcjYEtSIGO+VzLkV5q
XjlsVoVPiMk/D1ATrUKW/0PM2eSe+O47PH5m1d2EBFNPyPXMspJrqlG1pYdnpNoRJfJ85BlYQTgv
EyrqT0bavKuPiYJTy51XgGF/DhhYJ26yRH9LVLm3hZpLjNEGp6i/XBQTxJzD4bw+kqC3VbRNeuqL
aN6dln7dehyK9PP/iBon7LHq4VTIAL4ARbosrlwQpGgJqha+tuRJO++6GL0AwHr4s7TbFZVsTLGg
X2ihoe67RsUCsaG17DGG93SbO54QMkpCQGdFUTb0FatnImQYzODWfXjnxygKJbGqzqJCWCyTzRBY
9oDm2i/q3KX4myPy84mS79tiXfV2HPSTZYHa0wbJdRwhUJ+cB+AI4A/KP3R4FRCXLcGqSM5RztdJ
J6QZi5zJmZBeLAgKVlMi4YxNW0hW9ra1r+4icrl/771uNa6UTZTBhfb92xc53ywwoc6qk+xUdkfa
zBm8Hj9rT4OE7kz3iTtmzRFS1lVXx0sklyMOWCEhQCi3WKgrr1f+PuFlROezJBOOGL2SyI3VpyqV
zQ3tnQP2Y4a3sEJxC2C1nNOb9dgmtBi1oh6VoybG8AHOzqF1UWuCYW4IYFExQ4Y6DIca59X94b2X
EdYKUdXvoC/wLYLjtnxANQL1eyyA4+pnjqVmPXlN10KhuYBaa29OJHKlBeChOe9uvp40OUBGkRhg
qD3R9HW7ytcAKv1SAu1IImzr3QKB+ovrQ/GYYrTK0IaimBigd50dzR3rVbi/fUs8v5D14sdMoUyB
hHd3dJFp6sg7+l9NskW+decrj7fJcWSC9edNE1jJSkgZAlSztC2I/sDzpHmXxE5stEl/kRt6aGhB
Iw+ftE/fRZjg7s4co0mfyw2bySINl7pVG0YFQhvsRVomd7ePivfrjGKoUkVWTJo1DnQgENXL27/O
06RX7NqJZ5vLVlXUMn6+tfuVM9Bdc+/j6rS0A56LPq91dERSqkW3mTE6O9HQpnRKEcOZn62DNdpA
X+XtK6E+w5838U2CcQFDQZdLswAJTwrk+5zIXPXCY4K5jXrEMOwxhNeCfuDNpn1NHaVy5ecLtmZi
jwFakpAv4tzQvA36ZorR1qaZ9WflApLya47lVOt792Vl+7eJzMceqihSACpAXbFDGNJoxlJXtdTv
O2Ij6Ab+GJpWGoLhIAzJwQxx/IdZBTChx7gPUq8cGzoH+Di+Y/OxraygN2+zNG9RJyQYeVPOXXLq
rI5eFYba0ct1h0GCJbKNyLfBsGa8ksC8NwZEbsVSLMCjWQxBrb6o5UhRllr7SJKajD4FN6Be2Wvs
mEkQvq/2GGBIvGKjpMGO10U2K5oT8ozwX/Sw6NoY5O+iHVwUQMzfPtD5JMyEACP7QqybnRQCtUoh
8XoT23de6rS/luRB/EA73rDYYzIp/8VLwcxnMSdkGfnHYRvRZdSHx8EZyfFXskCza93Aq+XwNyuS
Ezr6z8iusAZBPJrYPPH0ZODWTOdyd3q+fYRcXpigh/b5NcYJvAROuBIi9KCg9qy9fHDI0Jv4Qw9O
WKGiMlHq2G50jlW6teP0kABe+eHaSIi60f7CY4jK9C1K9FAnlFAz6nPjCIbSDsA1TW0TL/uMFpG2
5IVW13rN35OS2QYpWTPjkz5C/AJ0ZuqfmQyEOjVZnCNkz8uYAGuZ4vLFnrj9cHZGisHlQOOIyLxP
8dfBymznVJE0dX2R6DoUJ68IQZddQYqH/Z4LkM2RFFlklEmVdWNmhVjWEVRdgPLVEbrDN5a7fyUp
f2IuKE08Fik91I1oVy91ss2BjXExkKILXaPihY2zBnpyfswbs3oj1HsVGHHHryQjyf0q4lmyebU/
IcE8sQibv4w6xRVh5hQYL1kAS0aAumysfivu3uEO7PBYYt5aphWRaOT0BJ3+NxZU0exw7wzumfg2
513LPFrMa+sioDybCWg9ORSYtHQBVuyU281rO9rmnpTL9bpyW0+/084YbMf+ZY5N5dC/Cu3ktSdn
/ai1NYSycJq3rQstfFsceQyyfUHt8VT1VkZ18OEQrpaJC/XlyUvUrWiE75R+4K90z7cdbqRPJe+G
dmEbhAbg9yWlRZfjbKqP5UAe28+IeJUfqjbQAn3t8Tan8373t5iy7UHYBooul+FKryS9GwPINVvr
XoEsEYfSbbsmsyWMKtGw9KeF0FC35GJjf9G68t9zQrs+t79LbE9zOM7dfBPGhDnGZJelXlZqgmde
uk/qV7OqcrLizvnc9nfka/J0Ioy5ldStOsLfwXS08K7aw+rYYanY7dObjb4mnDDaZOjMsUrp6/Ye
vm7/MlcCmMdsnoSy6Bp8fxzD2SAL6A00AiHBxJug4Ig2W1dolfMwZPSgst/pfvz973QCW0ZQCj1R
xAtOaBMuPMM7cnQe55bZRhvTyE6JSk8JTWAZCswvQKi6fRGcK2Z7bLSLIEVVCQbCJUYBas5mS05U
ACThnx6S1LXdxeipmB42/Yq25jbrIvHq3AbMGvoOd3vbdl+2D4tK47382cjxW3jZdhsAWMuW1tCX
vzqYO3jsVe988AYW50PHCRUqfpN3qFYdZoGOYBBAipL3SqfQF8BNRBofSMk2t52MntcNRX01IRNy
wHdI+iSj55k754bYMsE5ImuJAhnX3eMdIBXOCS1JiDCUI0CPtWeCvV7HfeWnT2O4j3mxB09jskt6
M0Fvzi3VM2ev3oQIus8LPlrAbBrx+6bYcoEslWGktDi6CyC6n0+bU0dsrJnjaX/Ok2X7e4qhls1W
RkzQrza6bd5ndoc6EoZ7Lg5OLlDuuc2OPL+cnYATM0XMjypIGj4yly5Ba7tvY5Mkr31oHuxpcoRM
kG1pYoqFuLinXnNKLGDa7j+0DxR2aL2K55tzFBPbvqP1ijieGkhfhsJK8tRhn0PndAChvwCI60zM
ZuWK3m1deHUGbrwuhbHcWZKVUZiDptIC4eEhJ+8N8HSAD8OxGjzeGKVRtoqsCinguK2GJCGpeUp9
vtVQQzcD0EVNS2VHPk5J1xWyRUGgMTZYeMJDtnmxsTFgtU88hwuSN58+n5BjtHxrlGaLrXc0oU3H
y3ZZ8Ggu1fcESy4sx1+lxN/7O45p/JvL+uaRuay2EiXrSLGZx7vAW3qCPT5gwd8XV8NTof5TKL7p
MJdVX46d0gn0LAMgKN4tQwf9wxQ26Aycf4CdcQnS4PYWQcbraoA3WMUhCJ7RlkeHoTCtR1EOqcsK
uwKzgtlqhyP688HNN5eMshcxoNIqJkTyKQBJb9P32NJyH+5lRyR5ZO9OAW/nzN9o/W+SjAt4Ek9N
3Iu4QKCA1MS8X1M8MiAxcTibN5l/kWHDthiwZ+OZRgBP+XpzsUcPeYtyc0nogirubCBHWK48T2ym
VQuKJqdYAKrsPe+1eFR/ZxkJvd9l63L44j06NmaLMrEpVAqjjyGSKNA8D3PI/pKsUPPe/9q2SwWe
Aa/NhMr6DdFk4zahkkLVLCElR8MJsbgsTjhc8TQXG68ZIZaWGR1VJdjSI5ODukCF8ak3F7qHtK7D
sTI82WB0SGllUY8iEBRxgLmv5Pm26F1t/a3jYlRHFypRkWlXFeUc5BX2r2E9zRvFRRowfpDYDWaN
18clekxyYCQ5+YK7JZl7nowyqRq1SrIBHFbr4/atcKBD6vX6eQ1z4PPaO2djbQMrYDHdgRU5rLN/
woIeuapS9CnWAJkq3CNWWlMIxdunOtvErOnYbgqMQWxVYPGkMSp+ivULHWd2oDe6t9IG7hN0srX9
1J17tK5GXhtEnr79iIAUabqcktTcG5iSZy610E4maiAgj404Jbp24k8Of3M6ZEqAuTIpTC7jKUZ1
KNh4b96nvmx82uyJslcBAfl4ErzbBGezrVOCjO6XjGOh90fUigDwEqhu5Sf3Pm/nIf0N9ilMaTDK
fhga1RIT0DgcPGcAsE964kSysymFCQkWZDprzn2q0IvBrvp9+nx6R+0+qu0P7oqrOVs5JUQDp4mS
71qpMxM6T48W9nAVOvdoHsnJmvqJvu4+3b4djrixu27NoR2UZACx2sU8rcvT6LPBA3ZdajJSw6h9
shkMKWol4PWKtARuYGRWaogJxKozeNkJFbay8tJjc4IwpUe9n+nhyWjx7RPQUxKSPuck3hUAlLx9
ZrPFuikR+sQmRCLp3A+dDCJn7xDAg2rd1+IlceWX2iLJstGQEe/B25cfilgbeeJO7l/Tb6y4Tz+A
Gp7JB/RRk+iaMEJJZMh5bN5OC4LQTFqQ0fV9idO+wr1DxozVvaAh6w92QczdOADF1h9pQu0CLjna
b9btNlQZdUdJNxTZpGH2hDNFloTx1NP7A2MH6b9KMN2SyzNPZ1xD8j9OcUKLeWgXNJ8fwxq0ngIs
dXyt7g0/vRsiUjtn4Fw5+9BFg9je1j0ArMHQcJOs8wc7+QBGWLMMI069hA9wDq8hAOTg9fvwUA2e
HzL3yKeHysirHh1L5ViBTgBwjuo52t9+D7NvbsIGI41lJgzhcMbP54hdxGXruP6ZC447l1+Z8sAI
YRuXJdAOJJwVOoFelyRZdLbqrJ8LjDvaLZGWPcd5m01HTCnSU52I4hiV5SksQZGmCA6eJ7i1R/Z7
7nwMjzPGIA+J2svYnUAxeDCQa4GKvVIfbl/RrPWaMsMYYdW4DFKOXDL1ajBTh/WCKpGfOYpx1h2c
UmHMcF9JY4TiMqhU6FwdIQ5Y1Rss3F8rP/J4qoK+jj+eL3w0NNSYJkZIGGJ6WWAGR1NArKHbB1wJ
VUEfCpFzclSwbpBhE3tWaKWqKKkgQ3tdDoNjbFWCzmMUrv7R8X1zxCb36iHXQnM0KEfepnCGYDzb
9zaJ4eZ+DP+Pnu15bTshyCigKJYzWYtkOvqD8aLDm+KoTo6uxC8ea7MtzcaEEqOCjrmIBbAZThFP
CRmA+L7G2PmI9oLgXkRZF/o12YsB6H7oLu8hcwSFzfWVZlWb2OsNbHInvB8X6/3K/9KWps27Pmov
bkkKo6IA3W1lYwc6Qb+yrkuCx51k7zS0s92WyXkHZHKajGpKEjmrTxZO8ylD7hzNV96AWTfLXiwW
W7y1r53Pg37migqjpSq9KYdTBlFxzo52bfoaPMWRl8WT7Kx4JzmrEif8MdpKieXIjBs8BKejg+bK
tjwIGrQ8t/mX97gZHaKO+qlITeh4EYmAbils86B+3371yCeeuOtFeNemMs5NJ0hVehxwhqdX5Rkz
QapCGpf8crGAMse/oQnFVBc7JL+hak7crO2smf4+VLYvuBpSNZHOoP5Uu1ghGG29TbtQjuSUkHH3
Ij7vnnhdqfNWZ0KS0S8hMBsLUaIq+lBCaT68QGt+AT//iXuRnDfO9gnnR8wRnmoNR+tSXMyqIYKr
Pvsftx/erCOFJlsso1Owr1Vk3h08VtMcZRPtootx6/Pn+ea5+P595pFljSjrnY7fP7kOEHEp/H/r
XRwMD97mY97znDDCPLAE4/tdaIEQOpNtJ3uIVtFmFG29JefNDmXyrfY4cHqt/0aDfDPHvDWjO+ep
pICmBjhhIrrYb4eK7btJVvGJfHxwR8Hn4mhDVyBfooRzM5nDVLP+0oVUJLChWngr7o6/NDTDN8hb
Nr8qbCHtn/lzcpSHP0yAbpkm2rCRqLpCS018Rhm95I0VJiOdgAeisUA0P5ZseTmcsfLjQjLP3+W2
LNqc61Q5ZJl3Fp/HzkrkdIQLCeGXUvv5l+23ga9wNaZGDfUtDhlDrjTYLiKnIOXoryVRvMLBOgXv
AZ3tz5+oRt67zy90fXRIfq1WK7QJHmjMAd8CpaKPD6Bg2dsXBDk7aACOUZyXr8nZ00OanH2E7Hhm
lviyjeJrUDVb7PwCxgFvVTOXDmPmWxEAVSK9Y7C2KTeyQqKlXdlfyn0Z6C7nZmcN1IQpRuP0aqef
5BxMwSU8YI8LovythAPMbV4v8CycHJZQ/SW7zHsJx7gz9QslBfwQc3FQgLIfZW649ikmiu/bgAVt
iN5jOhvz2dRhw6oc9OS3AQJlbuJoVtVOvobVUEYcabmY4ZSd1zFQWs+yr3Y5/qVGhDtmcvUBb4k1
o5wawWgkWQE5WtIcndhbPizjO7Owka5KUseHUgxtU/YrQAlAjPcrukNn98RzVWdt9DfXbJJR7JVY
yhLIFq6gd1+xd9QL18oCI9EoBtLNRB//LL6ZkKRe7eTZjHVqXvILOA8z4p1WYkoEOAcLN8H+AV97
abmld87NsinHKIwxIyGAYKAu4BVIRxQoVmKQYKcOQAY+eGme+Th+wiCjsdT0nMpjR+mhtzndX+58
HzCIHO3DUfwGo3yyKhlKzQARVBuPAF9ETZObGOaoXoNRPMihy2nbRHTTZeBZnibaLgwZEDN5QAY8
FWcwWqcVYDuFGtw8wVHEloiBREAWp5PKnGO75n9vvDuDUTrH3ujQkxrSMntvp2sDwyTQOkilSlsR
oMf18muHGkto6y7XZeQYTYPRMFrY1qJwxnFmWD/gJDvlgQ7LYWbALgTy79S4waiXVNUjPGxK60yC
w0YubPGjQj0aSxmJ5vyzYO1b5NksalUUjVFk1Ei/1ovsV7QBdN0emDs9Eda8NMy8m/WX2TAZ/ZEU
8bHqS6isDXSW91YgFC0CoEMmez/4hx7yhDPG08Eg5SUTAIlCO/7iuxGxLk6QN+3Dk3+TURnDYMlm
GVE17GS7wUDBAt2EDgJ5Hp4+lxKjN9peNuX2DPnHXMw1/wfQmjWy+AFXz8/GFpOTY7SHkUWZkqrx
iEoPGk2AJ0Thi+G38BpMePrWZJSHXFS5kCqQ9eBQbzpS+BUBiIzMHUKdbVGYOCysgx+qZVEcO5zd
ZRGXBM5Y4gquYdnhumhIdXGqM9FJvYa39BHEydbq7Nuv+tr5dkN5mYwGEQyrDNMLxARZGMz16bYS
CIAicBIX2FfL8GSHgIn1enRRyokb2aYPixrBl6DxDh/ehitLjJJpJfmY6Se8+svK8062dcG2YaDS
CkuULrAn7jbz87neb3lid7JmI7Y8KyLkCZnDDVbgLIGNu3l4Ngm2MVnLDw41KjTsUZsqFgjoiilj
CTwjvadW1rrRyOEOKk65UTDdtfCTu8L+SDcfCHM41ObeypQaI8IjsmtlZ4EaZkFI4ST28wXeCTdC
nUsYTskwxm/Myw4tHMer0yCQDEh6/uWNV/yZFYspFUZKi7hIil67+j/ohk8AvAVYb5SZuJXr2W7l
KSVGAC+nVMq6EPycUbdrRiyxwjCyTbsCET98IWaxsECRd1dzEdKE6PWjJv5rrhXhJdboXR2cTqQr
3WMKbocA6YMnhDxSjKnTzLEALgZI0azrwbGQvuhJfVCPoPb0kR/+nRSy7fmGhOzFmV5cuIj3ykj0
IwqutAyQ8kAXZluJpofIGLwz8KMjswZnl8UJg0+Bh3FQEzsD0BgYEc1yTmg5t8WAkjeWBvpxw2s2
lgsKMusPTj+EsYdZLHdxQ1+es3GahoA6Fi/jry/kDJAZ/XjiOKCz3SmmalqI7jTs7WaBY+OjoCVC
he3tCsZeIa3/g8fh3CX97j/11zcZ5mlEVtMKZldAf2EiCVPSwDj7RessPG+MQ4d9Dao0So1JnyDi
kGgXYdFLAoQ6goO7zdCs8Z2c2/UiJ8/OiFGpjxQwBLvrUXicwR+AoI1sHrU5SAsEvOTr7PThlCTV
2hOSlYYNQGYOkugCBv7I60bxjitt0y5FlMgS2FXnNo+zLaRTgsyrULpOMPue8pjfnQBA6+8uCw4J
3n3R/z/hqb+oY962FXg6jOvsRKxdCm+JNlk6H7z9K9K8Ef1LCNmZlVzVM1HsIOtPB6gsR0epHpg0
PsblOVxRab4h7ddx4wlXmilGupycaPzoiPZdbJcncvbVR2P1tTde6KbL/8euSx53jDUVNFkH+A6I
jndPQMKnKebUqYJsnT0CDIPXJzgLHzwVDsasRk2ZFLlEpfHgdfs0dODmYdkRirXPH19fXMjzeZfk
++4YBSLWEUrDKshREImDA1/TN+z+katAZn0SU5GBJW3B3xIZgbzUx0E/qyZSyYCc6neaq63sVPby
BTf+nuVoQolx6Vo5UyMTTOEAtecU00aYNBKWGC7nqKq5KpSGdlFJNdB/ZmL53s83JsfHogkbFc9Y
XTxWb9ZD/3I+oZ8niN5uy/1cge8HJcZBGM66IBSmBkrB4c57e2yeHyz3850g0gf8d273RON6xjNv
DTMzkiiZlk6LK8yFhWJcnsrIGh915GqeBFLap942gYDqnpxf+2pTLf47+PjBU15z/h5qYBLgZgxF
FdHh9/Ngk8vlKGVqKdIe8XD1SBf2kpeLs/2N/QlcQLYrHhijVH5QY9R/VBXYLz604jVFW2KZE174
b8uryVtEUu8B4CP5dVvby+/z1vQwH1fZAM3wA4Rat695LvTRZTAuAzpAMvSrGEzUW9JpVVv0sYjq
WbCR3ZOKCjW8ahEU/S9rSVfYcChSZcLw/oMic8mNeEmGAUsPHvN7VGwNAyCZSAejGenyvINf/cRP
tMz4uj8oMq/z0glpNIapSEuRG8UJHylcFdIt3HWtc57ED0pUr09Os8iPI5BZM0hRh/zs3Tg68sez
b7e+9fgBOyhTVDgbbZw8K6XOGAxdlmQLKCfA5YEI/yR8LmUFYV4OgdLI4HUQ4nENDBQXy7sNAguZ
2rQ6iqwM2upPC/PFRLn+LX+2FnY62H3gY00IcIzt+Kl6sI93e6fjpQ3netF/fCFzCV187M9YJoQv
bFcoTADkfwN5G8+LxgXAG47GJra5PqpEo1sKzTfA6HW8hvQ59fnjI5j7OWVqdoxFHBMwiDWCSVfU
JDyTpFx3i573H0I+uQ/GgKdpZJVnqwC3iLq7vfxyfHR/fZ3eeOH9XKXrB0eM6e7HEa5dDI7aleP4
VgO0aFRrw90m0IhCYkwBVl62sdDuD492gaW0G2x4gEAIT0bm29yq8VzQ8+N7GNsuZ7DEekev2XHe
1JfxTXcKIgGisCEd5gNpzigILU4CZy7mm1Jlu1GEOpTrXKJUg81lm+zkE7DcYudeXS6i9YA0AXYa
xe6FAHIffXV18BE5l6B946m2WUXzfetsW0pqRPFgmfiMC4qIyIJgh33oDdhPiTXsHxw1Sh32GxLG
wqT1UZlben4SYZ/x3MPU6R58JCa4U2HzOm3CFBM5yG2snoX2SshDWjxXiBQhLT7YAuYsMGlhg7mo
4G5puh7WLQYZlZYBQUcsuwoMluTiZqvSHv2IvN15cUU09MRs85yUDpzUarFfDQt7C6Adu02AYUQ1
LA3qUbI37ez5nxSvfkgbo8qquhytWMebgz49oHqFgShsJePbrRmv8gcdRomUlaV2YogTQDpItIXE
Uz/UBA2UY+nxJJdjP1RGjWA+Li8kgx62Q5ceuhGGy9c0oGr9eMFTWvNqWFF00TIlWTNEhjFjkEKw
BZF68pwwJUggiOh3pVf2Tx7JhBDDVq8MvRXXZ8oWtX3ZqvVeYijK22TmOkLhOX3zwyg9JNMaLQxB
prUbx7tslSAEWN2avC+hdAviN5trUJ9vuHmEWRH5psyObKaqGXVdC8oDdi09Y4t69JGScbBzvE3u
bqdZozYhxvjIrQ5MBcmimkB2azuBSg/xArGRZc8tdM+EbtMTvUrQxJHKqy7GugjwpZBNIKH5WnNf
zgtebM87PUa1aUaoaWoFKsIdHI8XTNWiFQSdCRzzNJft+cENq8qsMxAtqbzrhu3In6EDfGC1wrRr
uxQc/4N2gSR3u91tqZxrjPtBlVFTplyc8j6hZ9jZ+Z25bj350Gyd6teX4HzEC+5O3Lns/A+CjHd1
NI/SuTJAEMPtklNv2pbsv9o3KBHuLmNpVmFNZJFRIXVdiOZRo7Sw6eb1RLxlRHKAd+25qbM5QLkf
bDFKRBxTNM4fQapyGo+uTkxONgZULaLbmSs8HJNgtM+7r/GXvy8WXwbtquGoZ0rhD1M4YZbRL9ia
ElsWlR8aopW2/v7Ea86ai3+nTF7//+TBmUBzOJ4akGjt61pRBKLCiBHpLx94gPYHDzJl3qtASsZE
0ClKksk8iWOmCXWP+YpHfXWuSL8pP7PN8dd77K+azNm3dwgHA1rr45zk/KOY0GUexWC0qVQ1oBuv
g8P5EbkaZYUY396jv47zAGeyGbo8IcU8BzEazkktgFRG8kdpi0r4/oPzxGc18oQE8wqyMDpXpgkS
lbO5654NF+Ndez9f8FJp89HbhBDzBsyTmGutekHQfvaRszuS7AsFE8ya0fY62T2bRHo4u62TPbpu
hVlmT9j1iIDJL16779xTUCRdNBTIDHatMAmwxIjFUNNHmqepMls5EYfrndBDY1+bIssIVCT8Q2Wh
wessi2qxMelr8x7Czg3R73pe2F+7Hv0ZGFvl3CGPHHO0ilaml0sJchlxXl9HcrcAmm5Otr98bjPN
bHQ2ZY1RJMJFgBGvKWsIDzeHu0cP8L2L0FeBlIG8Mtf/mr2t76Nk47IcOVFTy/9zlLo9HOEMIQh9
jBaDu0qAMRXz0gzXsOfG5bEhWK6EY5pFBt53QpS3bFwJkptgAfTKDFbuAiNpn2Qdku2KULQaXV/t
HGS5PvQHwGv9joBy4XBud04JTE6cDdNk8yycJHri4tE918Fi8RADj/T9xb6gS/DLbmTvHw2e6lOa
jFsjXJRUy2ucQXA4xMifkuftSvZD7kLxOSdtSofRpYaiRxHawfAWHyNCVy25VmovFwuCfmUBbr2d
fkKrnrgILHO2X5HRPSFJNHOpM/x1KJxhM0GI8EEAdis5AE4MM3PlQIaTjToC7wrnvMQpOaqEJ6bx
2MFe1DXIwa3p1kNqp769CzEMtbwtK/OP5Zst5jhDoyy7moqK8bBHNx3mDm///qztmzLCGCQ5zBNA
KQlgxBlkO95LC/2wUt+w3tqP7rgjQrNe75QcY5yiRtZTkz5+7L7MHadS/YsX2e7FezktV82rzx1C
nsPQg+B/nyCjSo9pb6KfHwyiqlo4WDCCLScUDHBxT9HJbVrK7YnptkR3eWc7/xa+STOa9SJnkWzm
sfT4dFnAQGI9XNYTnSf6HBFhe6rPpVkrZYUjbfa9A4gDVMM5MdFsLDs5Q4MyOpH2U91XlxGLJOBS
UBBCQCjbdCTvwVwDggDbv37vsZH1g3t3cwXq6d2xrdRKl1wGbMzGATqtK+DmkGJa8BzpuUrnDyqM
6ihGWTt3BSTkyXnNU4J1rNG9SH6JBIX+yKH7d3gOJ/3FPw3SX4LB1rQGc6iUs4XzbM9EIuFyPNLG
AqS7USD84lzebGJFATI/igAq2kBYwJd0POunQTtKj+3FdsRfEi2ubMt72/R4wGxzrZH6lBSjTLqm
kTvdyiVqZBwxWiYYvXPbu9VFcrl9UbMaeMIWo0lMOW+A0F9ANg5O5p59xXaASMVx12f9sAkRRnno
/dDLdQsijnki4rvu74/PHAVMLcUfsjAhwSiJTq3GPDvjenrIgh+5jzU52ebSeJXsVaNzAUSunuoN
euxbLgrA4StI7D0Gtft/rH3ZbuNKsu0XCeA8vHLUREuWZVv2C2GXq0hxnqevvyt1b7fpLG7lwT53
90sDBTgUyYiVkTGswKRy0cGdycBrGxgvvotOeCP7PJ1QcrQiRwY7kHK+XjBptNna5UbJjXaDgJfZ
ubGIlN+HQDu6kmZFK48Rfy40I+7X02Qi6zIaf5SUcZ+yTFSlnF0vZdjoCiaaCVaoY/hwHT6ut8/b
sjCYdGbk0907aipIkJNWTa8jjpqkCDxvE4E/qjPc/f5tu2US3y11es2djx6fuK6mFFlNSPOGq4E1
dpEpXfxXFivX4iNdlFURz3RQEygC7RJt0IhtlMNezeBBtErX34inbD2cJLJPs8L7DlUVZNnFr9hQ
nu87y/JFNBNOOcs16hRfykoe4QMYY72DYh4QZp4apHkqezBJDXdtSad/hdffYmmOhCLhywaLbviz
XKyz9YM5BKa0Q/Gd7A34V2XC2QHf6lqzy3bw+Ub0sfcclYQXr3NyA5t19M5CKnzH5K5atFBFQr4F
lGNo7aDOUxbBHeCPFQFsR7AVE2+/E3Zq15vt0x9wT97/ess30bc0+hivgl+06VjzyLOQ0k2wHT7J
IGNcWKg2M2QtIvdMFhWy6KleTLIIzTwvCiyltyUBrZal89y8P8XY+OCyrorFrglMTf/nLGke2ajy
M3mqoJ1odE4mmPstGEPtwRZ01DGsr+npvoaMT3drJ5mZSVQVfj6JPX92ejdbS84Tx1icy/xcFHxd
03haJT0kVCtrPDag7IyxHGOzY82WLWPy7OSoR04WRpLYZjg5Cxmrq41SIobl0FPN5psm4PQXIs8k
UQFKU2PCXa4HHnmVi0WeiGfeOJfPubnR9u6HacaH9VNiPyHsY3VjLOPmTDQdr7RyHwt9AyV37967
cx5LA0vSDDNZhwZ3W1e+ZsEWywcoqJ7itPClBtriXGXe5Erj+pztyIz409gYT9G2/cw/71vlYg5+
7gUUooS8GoqFDpmci6cxmph6++rplblyzbrYJiY7n7QYCH4fLJ1PasU+U0MZZvoC7pXQRFf15Jab
+lNjveduLnXHeug8UlT95zzlHNwFSPY7BJ1fujf0rniZo5/k0+/TGQvj2udhvQrRRpJvlB6FHNbD
kpjpvR9CjmTm+0LeSNXAE1vC7H91SJwMjGyX20clrJGo+DO+KsNvaPoJNaiqPIngoQ36u533ZqMb
NTLYux6RhrNVPlGwYkhcfCLNvioFPknVXnVxaImn8gfsrh1vjUrSGavIWc9bkXWcFP4Idahz2gRZ
pV05hGf/ku1HUwPdbW5g1Ip3wcH1Ntj2qyuBEQYTGNh1iSqIblk71kGzjJkCKFmQFCUM4D7ZntjY
Z20qhwoOy3yqEZ3umRAFRzwapVNfh87gBpdcsN6BNCt6LXBHZrb5v7VXCogan+exyxvCosT0ds5n
KZtF4WoPFnoXI/P6b0iLlRkISRQI5YR6T+FgrjtEh3hQXQ3dxA259pHmuW+nt3D3zjnSy++KepTk
/EpulBcr34aHOsJs0GZzyLCEeyUbjWsiSNwlZuiBMDHxvpi9k7elBfd+ARXpBKkfKUo74pp2vB0W
aXiH2vy8GvF2Q3i27WS9LQzBeXt+Ys4mMUIQmYKhIB20rAsAQ56Frs36lXWBLZFxzL/j7d9nOOd3
PLYy8h2+Y+d46GgSncLJn3vd1m301+DV9tR/ZqbZuVs0Crq/OvN4OqZui77F5xBML+BxcCeXOzx0
NpYZJ+b6Zejd4XjfAhZTmtiwqJDXENq9Ocplr3WjrsqRI0i1WmPMNdkMVh1b8tVZJUa/0V+2FTYp
7x5ZiZ3F8uxcMOXCQxfqDR/cBHOPspFdDYwFXDxuxIj+tn3jSg8D2CywXIwK51IpXy6DROdLUNKc
kZK7HLz0FAcmn6LnSmK41mJYOJdEeXF6bRTw6RBJOrqhJTNrzA5nuRVt3lPf7n/FxW7BmTC6aQa0
yK2UxxC2w6BKUDrxe3hQzmlotRszV3HnlPYa645S68F+EM1tZq/h2IpqsO49UqukvXn+Oyhv5kI8
vPOKKF2F1uqUjIZZbAnXzX19F1/SczmU7/JBVg6pPkFfDBsdDqV5wiIhVzVtY4u7jUzxRiarirqE
F3OZVO6lbfIuLCfoNrTmpxMhC4+23m3amPd1Y5norSdlBhulFP8/E901T6L7Bsa4R81k3dQkALn3
oaigIY2mQMHHwgHqB8+LMbGLvs5QJ82PX+zyHfkc96RRIBN1eamEPqT52D4fmdtt534U20eG9S2F
efMPRCGKfu2arAl4/izEm9UJpdkpNP0Vay54aYxEmYuhIERudaHLNGJ7L+jSOaBLZ3Myjq9YIY5h
2qcdm0+Y9a0oJJkGPqqjhHyrXWNZMugBntGFeyidUEaXJjOrshS7zvSj+xGGPkkwJwxx4NrRnWyH
Rnqs8ECfAMPOl2I4RcFsjCJLAi/TsQc/ySEvgoDunE9rlaRxI3P67EPreYtqdoTYg5nBWYqU5xIp
dGr4fBXmvIiocVf5RrBC7R6PSWTCHh9X+/vaLdriTDkaoIpwatueGAlOUcpMGYf4cl/EIh7NRFB4
VCndCmTxAn9etUbpya/gZWnNq4PG5ftylm+ymSBinzNAyiYuia4ddOlNKznmZlUZZNpyx+TuYlkE
BUpNEKqdf8X32XW+gSh7+4DFrfHh8YlwzDBLMIt2PlOLAqWVuGqiYSXhrlJ/FW88+PxT3oo5C8kT
Jrsey/IoaArDrpHUmznsnPfDZJQwB5RuMQTPfD2w1KLgqeRyHWPwOMTCApfNZOWu+rzaAiZYlTni
LX+B+uz8KFjiwO+ba41MMoZed+ZPW8F6JjfvfetbzDzNnFah2qPy4lpp1wxikFCW3Iv3/n7YoFkf
axz3NkqBz+YudO+LXOwqmIukcKKLV1nHxbAM8AR6FZ6ygh1WTvSwKyIDj6H/5UEqFFb0WtWKOgdx
L5eVIW1Q1kerxH2VGHBE95eEajk0fAQRYWT0vzm0K5idwLKI5ZsRpVqVTN6qsk4hUjCmvRCDsBUv
Kt/F3bhxNr+PV9PFxQiKHhM7Htn5s8WIcyaTAicsxZOaMFDgxRgSeu/248MKDO2s2O8WdP1t7N+q
UdA0NIMQljURQzaq9/ZkFE4rooMObTOsrhYCBvdkUcCUVn2npXg9nMGlzp98Y8t89C2bw7c2FBxd
hUrmw1Il0Ie3ycUrbW8IwckqetIlPRTunzU7ilkG92+ZFC5hbUwF+nFohXTjpRKMJjRUO/kICuMJ
+WrG3biMt9/CKGyahEYJmwQKEmHedXPfmxbTxMp/jU6hF3IPbR9FsQhdVOcTXcWn0yZbk2w4WuBy
rMwyGeIWw+eZOAqPCk3q/UmGuBWiiUtvF0/JrnoB44fFELQE6SqKo4RCV0IfI2UXXB9myYg2CAx7
Wv7bMbVA1YLpNoaUpRtqLoWyhAEN9XHaQgpKCTqS+pJhizZWjDG0WWwNncuhjCBKyl4cS8i5rQEB
JcV5g9ZQTIV+fGBJNKsvcrFPcyaOvqhiYQKLegpxYGixnADxxNk5qEaL5hFvfESzgmocSFe/carf
xmMhG0d73FfYQ4nB0XXmPZavYMW5f9SLSZb5b6IsJ8WW3TKsyQcdLO+MOWwDGzbRrQNEBmXll75n
+J20hF1zgdRdJg9qLKLGLiD6ENx4NKR3RAfpH1QYets7GFfvlJuJc96cTmBDH8zoBTk+2QTBdqqj
p9PmbTszHkzUzlhcbkuIMP9h1N1UyMNKqHL8sJcKbSA6m5VuCd/mAqiLaMzavB0KctSOV5sJZ4ju
/+W/499Yt9Fi+mMui7qNOn3Iao74KbpFMdyGDEhmbc6gReXefkWvCtahFxjKfil9Vu8X6xTJv8+e
AlLTD3JHbFzEPm39IbHv2+tiNnKuGAVAQpqE9Xj7SrvLe4h9uifV3sNaI2zRZqcllj+Zrgs6tolh
yJzSpuPaZswws3HegR/u/T2zwEhi625qYeqUAXpLN66qfouiFANtbDjIGURx7ov3KZ1jh4F2iw00
cwkUqk5yg5HhBBKKp85G6zshA2B8nWXg/laCAlSdkKurAURYxJuxmXKDthl2S+hiyD9The4JHaZC
EiO9I1bmOKN3Dg+/jV+k7whDlX/G9TpyWZ/nH4Dyv6rRfWUT+FsGbmpxV1w8B3x5QCj3iMCVTJax
8hCLVZe5fhRI+oLWKQMP/UBqcM4fAyPYJiF6zQ1U6FzssDOfitL4A9Lq1ZE0934xbHExwziXT2Eh
GUOJJgHyRxd9BIAq9G4iNmfdiMQc6Dh2LoZCRFVuVH9qYC4YzKiNwGtIFYNhk/8Ahd8fjoLCRANT
QFRCFyQnsB7YiFsQAkZG6liF25jbP5jzevxzBbM7wxeWYrK5chR2FIigqzaHXJgLkFd769bcZ/3J
EsM6Qwo3xuE/gLiztMeLbnjtR7OWGvSKRfhqYI11SU8LQ7elN9VcNwpKUn4IE+EK3UBY72GDWm6E
HyzFWOdHYYmi+HFRkCssN5KjhLrEbbKKZR3L4ch/rYOm2pWrKm41ESYIO5edzWe8RRP9tEcQpptw
7/D0sDXbnbQTdhgZYJwiQ0OaelfJ5BUQH5Cyc/hdsNXN0rk6O9DkMeQs38nfOlJoggKu0PITTnKH
+uLQGP2KtDZYyDCB/vAzbVCjZi+5WxxMmNkITcI76QPH6S20I4xX6Ai6kcxhoRSmE34d3f2bHdq3
2YSa+XxguAQ9Z8kV8oiCMTnXYbKcDRr+wJjwtDqSdnewDTNr5KzvSCFM3E+jmos4XzRMYCmnuMbC
6dpE0/sb4dkPHPRbYdnu/Y/Kuo9omt5EUAvkHKAkhldB4Ye79vzbBd3J3sbMOOtIF6VpPKfJosTj
nalIVFinR+nKj4mK3uQgcYMeAKO0XmV3Cw3RDGswtFs60rm8v4600aSEPEvAYrZFSq82zmjYtkbR
kM0HztmamKTT0Z7CyqwsRWEYz1UFWSQRn0w9h4SkCLsRy2thtE77rqJtvGC5/ZJ1zkVQ3ihH5ZUX
ax7WaVmHz955YoDzYnA0F0Bf3pMeCHICAchEkdAfzRJ41WIcyMYIBnbRMOQtIehcHGUaq7wrm9UV
R6ZVRhegA/w3Q8Bi5+lcAmUMrRwOmIaABNRyUU/7NFISAYEA7r7RMeVQNzaopDq/7SAH7+0LWA9D
8+yqjwh9MGDPEEV+Mh35zFWibu3wOiZIPt1UsgCMicO7YDyDK7HyXIsPprkk6qpuqzLEss6JgBN6
+Pga9NpSQ5A/NLZgZbXYTOVLwcFcInVxa2qXV0h14HOVhnRGQMe+0RhuSmdS8qYIY7mHiJa0zSF2
RDSOPPIrOhce/7zc/1YM+6Z3AmVFKUbqdcABjnZ4dTSeuWWXgQh07j2vRj3riTbgdYjA7bNdmyxK
/MVU1+yj0ACeZGlVwsBJQuByUUzJPBvAhL19PT9g5yzT7BYz/XN5lM9KbRxrHUEF68JfuD+5UW0O
aORMXak3J0zfrLc5bzyXofH49MW0+eXb478oTj/b5XqSpn4kwq0eC3AI7R3LgZdiqrl+tAMP5ZgI
HNwKkwX1qcaq9sxIjw9rLMpEEzDDBFnIpFBO3I3+KCQhsZCLN4Dfzjlr1sk1Bvf5ixFXLGYJ5opR
3lsXGXZyijB3UGSL6/qX/PZ1358WA8OZBPrxPnXgncfmXCjj4QIU11cDQ6tPJzKYgao+Gtvcpx6r
JHeswicDc+kXfCYP08RHOMSr+8jsFWThLD3ixYtdXHIt/vqLJf/ahRukc1Gs686SbCYJOMOQb2EW
nf4hLPuvodPTXmHia/IquIE7ElTYCwE2zc/AfgO7x4dt1hvWFcnAQnqwUwR/86BGJLSojtfjE4uU
l4VS9IxXzKtVgj4WYuc5LvrYTte14RnXwBADQ+pAut3GuI1Z3sw8R+rmL+J4EEEeQEwSO3yndWiR
tcQfWKW6fkRjy//SnemtOVw3pMpUwAMQaHgOb51LbFOVsQd5A6j6YkEV47KkF+X4ci+XkXDzN9nx
3sOv4DE+xud8A6z6/+AIFIAUihCk5UDEWYjWLt4L5150J+LNIDf8E+pFV6zuuw8pLOejX/Fq5U/g
2byhMVIgzuHkSmfX3m5v82tMTjDG9UK/20vtKo6ZCg179JxcPM9HFTa313pkP7KWCDBCA416LJRp
00ySePt2/jHf453OKnssFq5ncEy/0zstR0WevEdAuY1XK2ip31D6eUI2nXW3LKY156Kop0KclsUo
ZXAztDyBwgqPZORRA2ySPGp7w9i/YdkEVp5g4QnZrsIinWGBi0aFJGi2DQOBh6IgKnASq1q7rmmj
gQhPCdJ4wHhN3Ohn74T49AO9k6NOjkeIa01kjJGjxv7bwcAE4tE1XvfZB+Kup/H1KXksCL05cyBr
kVxgfthUhJKkqjKoKuTHRoYGFcnyr8YfROMMPVkBA71FB2wo19VKJNiJ0nNqh2hFZ+WJmTZKYcqo
rFSsqiE2ilh/WovuMxorLOYlzgpN6KU4PHKOV76EnMq5oLcCD8BzgkKtb502jSFZBmqPpm2u45XJ
ygqwzEWnMg8dWCOnWIToC2lTcT432CSFW2FYk/Wc7vDoO65iDFg8sTcfMBdg1LvV/ivpDWbqZamG
M7MbnYIcsJfFVdLd7AaJpW6DKZ3NmWR7wKvw9iBjVIeYKwPAGW9GujFoJfKFLuQQGm4ay7puqz9b
MH/fF8II2XUKfQZNkSKROIT1/rq+/6cXCybzQ6OwhW/Ua+yTnIvjDZtDgBYtdDP5NkMMC8J0Kk7p
VoJf6zLEvHgycjuHAY+4X8c9yIfQgGsxzouVSNIpBGn8qapU8lF2eMQ5715/OmxOGOpcuQ+NObhg
BGKYAdP/qHfOqMVKXN5SVxherTaThRIvWjKMYm2jFbezRfMZ8/eEvYrx/Yh33QFrnQKYSeLGmKuI
bXRW9zrByLFDnKXdfSEq3RTkK//RbpfscQM6Z3g3SBNOx1+vo2OaqzfmhbsYqWBkGzivIW9LNw5q
9dCCHmUFUGlQSayNwwnsQC4eWoVBdvyCCeyF1R2+bKMzmVT6sR37zPcjXzhnG25yH8b9G2gL7Nyq
DyQce3oC7wyr0Xn5fTyTKf1MT1+TfhD1FjKtcOMVnTkZ0he/zcELSza2EU5Fhr0s4tVMIOXvft/i
0CedhICBZAioAPvYZWbel7L4YJ0Jobw9CkRwOwkQIpnc0T/9q1fI7M9T7q3mShZpCv48YT2y4snu
zsPnGO0Jl+KzWT2TxQT3FVqkItJmIin/Fvt0dW1EiMToaWK00+WXaWaeugFFiVkVziPTGokOf/n1
TCDl17HeVqFwDUSsu/5a/3n5Vw3pM4XoXIY6jZXEXWF4O4QLNdYy5qb7JljI5a4tljksh8/fytAJ
jCoOOGzRgzfHRm9iWwi6eg5IfCrooT0iLvn4gNgtWRbF6oRn+TSd3AhXYS2ueEjeXdAmRtpuNkdj
rxlvAWYQWYRVy6/xmZ4UgmBUrR5kDh8NfKWgh8RCWWwyOypnt8G0GLZBBp/Mo12E5plICkCqSgQR
HadAwR1m3g/dU2LVbmgJkcHjxQr6jphU8iz0lbAuBYaT0ymPSsvFBAU3ASQ6L54XHr147SDkROOM
5e5Vd29i/zwWQa5ZaQGGZ6gUuARxrORxClf8PJMEXOPdd3XmR6TQRbo2VZKRq8dDZ6HjgDXAPRqk
BoVdcKxIZTn8mn0+CldULb0GWQ+L2b3Xj7qZH7HukTWy/w9OgCgRLGO6xN2GAmatbdM14iORj0Vo
9I734wSj3Bxxl24jLI55xII7Vii+/OyRviVS34ivQW4xEom7ZPPebTAlhMCr80iZiJUGWA72ZrKo
71VdW4zlN5CFKQrrHTkp5wRk+QViy8TGbPXj19d9A1kk6sIYwH+Pk/pmvsRnQalEgGbrsz1h5CVt
rQDcYOWAPRYbQ9gYe2OwP7DHfP2E+vmf0EgeydNjPR1jA3cU4x1LxP19U3z/HOqm0PtC4uMa+lvx
euyNdJM+Waxszj/Y6X+F3JxmZkJNmfnouIXOebwuXuXKMdaY3nxBU8L9w2UoczPlmRzsJFabKYcy
8ie2p5ElAzIDtxZnvmaf72ZPMxGFVAVpkIYi8t0HJSKDrlurN9Yd0kb3dVlOZHwbyq3UNJOUJlk4
FRkODcV//A/t7Xhj8b1lsaKT5Wj5++tIP6PIDmu3o7CAoN3qKXzyW7Agr4OnxytnsLj+/+Eq/xZF
xY/FkAjxNSLG7936vkcTaiElxtnv6XOyC87ICvUYF0ge0EMSsbCZKHLH1gUKV/pWS32uvhLXuzjv
zgacLuQlaaDzfUuY6QhlKMtelu+5b40pfOnUoJ5UIrM1X5RtjYauLcKV1XH3xZwk+Ye751sWBS35
2JZRXMA2d6Rv11mhSXTjgpnOxgMSbPkM1VjORiFHX/blGOmQZoW+wT82L+s/rACMBRw0tZjMa60Q
YHj+vCMNMWiuxbK2YpeAzURiYQdTFpWJknNuGgaeeLbnKGYVYadq4KzOrDcU6z6lCcXGxlcK5faV
sH1bcb33T+OMMem3t94CVRXrKzHVoqJKfczSUImJ0fMI8TS8DdFERLoT7sPVIl/JDBhvib4ZXLV6
mGTc7SK5eMXm/XNl4I2PgA7DTC4GK1CaA3lHYY5op2XlnBdjOlnDGkFO5kBfSKkoi8BjUcpFPBBq
e0JvB+NaIZb8F27M/j4FkIo4iGk9JgjMdbxAQMnRGNzXyBrLWc4oz8RQ4CgBg32ZqPGCYFj1kCjH
4/r+V1qc4NRmMigI7LSrX8c6VMFyC4fUTtFB1+20K9j8Iy90C4s5UrcIgDOJFAAOceBjWXhGPo7g
NhbqVHqMhO5tlpN1k5EPce9DUQB4bRs1ivVURB67ssiXGvZVgnWSa7C0sE6SnNQ9WRT8aVOQ9pKE
k2whx3JCS0HpFM801p3JML6b1cz8imydmCSsiD1HhVWfn9A7ytr/yTK8WyQyEyEXmdoXKUS8oJRe
PndGMpql5jDRnPF5blA1kyPEZa9FAeSM7u6iuO/pdjUYGZpHStahLQdP31Z3C+NmonStSnNfxtcB
TyQWXNqIKnqDdPsy836LKbGZJKL0TFLir8q01SCptC/W4caffRvCthHhmrsXVhV2+fqYyaNQYqr9
ie8KHKJ426jrYdbkpJrHBpsk3jBGgC1orKTfYnw4k0hhRlxOQ4OVMeL5+qKsMJuGxqlH/Zy+xsa/
uxtnoiiwyBNsGahFHGZMIl4Ve7zQwolZGlRhMJlHdj4z8HAxiJkJpBCjzP3ruFIgkHOV9513cFDw
mh7qX9iI+j/oEfj7JDXweQiSjpUmgiDR76DO130ZY9kIZ9J4PTmqIT2GpdUJ2ya1tFeGan8Dx09h
VDzTV53U8XEJrwZt92AhsYN9Dfojaib4j3FDLmSifwojms+8QF91ZYrNVxBG2PWmfRUaobVBZ1Pd
kpIQS9zf4PtTHHXjl7VUdVMPcXW1b6zRFLYl2SBsqd7+aqJ7eiCbXCzGgf4dZvwUSnlemF3TZABJ
Fnr78GTpdaxFq0cHnFHYnTetmPHo38DyUxzldny00vm+rWAsIP9SjOyDQ0ff+r5OLBuh/C2rumvQ
Zy3Aq7ccsGxKRw577UzzvpSFhM5PVSgvGyvQ/UsqVMEEMGfGmZ0HmIgYD1JrtjwiAZZ5kM//827+
KY+6m1UtapRVDXmWePCqc7wyJg+JKiZ8MMyQfp6ME8h7KuH2idLf1TPL4P4Gpx9q0JTRBe7+SSnx
dTAvjPE7Dp6FkOYX6OAkOw1PKkMew77ph8kKkzRTQU7Ne7l+hE5/zFhoy/guNybWGUp0QVzzRQuF
MPa9i85SbykrJ3kp8OJnMaEtRLo/D4+6l1fyVU0nDbJePGuFZjp/02H87bb8i3FuC/HTT1EUMKgh
WBU0Hwe30g1sGWuPIeSw0jQLicOfUig8CNNcanINUl68S/vyPtq6MRXb1qoU8qJ7sk3FeMPajofV
287brQ7ezjLLA+EWWVv/IiT4+Vso3FCueY/ecGL4V8Vo3d/xRkwMMOmxygQL6bafgijkiLlEa6cR
NybZaG310UY1ddXMFMNitqIwsPC2fnlmnC0fBXUTdEgeGjur6AxtP/6KWVMqrItSIqg/kzLVvCT2
PTFLDH9amqtjpeHhbLhupKAH+IUBvH8/vn4cH01tnFU+NpRz+E6XIbBlo9qDczFA45UtP3ahxy5I
EKe6A7z0CqxawAhEmOMM0eIclts9ypyqafFHHQNoDK9byNz/1I2KAbhSqLmEnCQuFf8dTVigMAYD
0snFgpLNHk07zNuSdY9JFKaord8EZQ/1LMDxwTNSr9+YzJiUgcMSBSdBXWp+M0EK9rhv09FANqpJ
DWP1LLtASlQAWLDMiDQkClnqcdSTToSVTIcX7bFEDall5mgWXmQ/PxcFGVWYN37f1yTSvlgTUlED
uJC8OLTvmzzr8CjAmDIhaHqdoCRoDncZ46+zoJ6mIE6LsOK6DlqkL7liaNtrYdbaBquac0d/09f3
dWFJo5kAM+zF1uXqdmadxb3ojvDVCoawrtkbvBieS08AYnuXqosiRJGl0KiDOZxXO+UbbjJWtm5h
Mv2HJdD8wu1YXWXQ9YtnBcX8i1KBaUk3Dig/1cYm2HJPVWYPbgn3BdsSIzJkgQZNPVxmSi2OBe4T
EfUHD8sx0Gh1xVMl9VQQXLRotReMZ7MFdVXmMcCYcb/IFHgIWdzGKbnKksaWJvO8MhPNkifmM4X1
JSn44H2EpG0FOYTEYAotvIsSB8lEhFgMjXgCDHfgXqaAg6+nMRWx9AqtNC+ejqnRk/wwvSMLFqAm
xsyEsYIBmoVJ6AY8M8kDDN0KXvGpGU9ECrP8zNKKghBNldKUkyGmN18u6sGxBLtvbVSJJtteNzLr
cUT+3L1DpB4rlZCPsULesi8yj/h+NxUG54K0YcB2rWptgs9gvVaZ+0FZeEzPEgaJlHajQA4z7IzC
N0EhElt/MBph3QexZUAG550ogDeLo7v/4nyIqj4eERy3hPxn9SjVJsOr/0GXbxlUqqPT+XYMm56A
1254tZF7MNijb8v++y2ESnGUWloNkw8hF9KeWZub1EQ30ANagbYZtvCysJ+46d9m8S2OCm/UuBe5
ekQUsPOwYtAza4us+2UdHUsKBUqKkonKBDqw80vBGT52hd3/+AvVJ4L131pQYNQ1ghbzFf5+jK1H
osU/YNQNTT0MMbfK7b3DooCozLvBH4abAdQfujNhvAj/ofuz+dLN7KG8Gv3eHLGShazH+xM9M7Rc
DqC+taRim1FNfalqId45YMuui+XIzLQv60NRoHTNQBQtyUTDCy5odAgfzmBtOwZg13vDmT5tsbfi
D8uvFt/r2AXGyQLcV6ExYhVLfdOoE55EoRHt44fkjfstHdpNZscYanqK1qzGQnFBTbQ8aAIPwn1J
QJsnvGL2PNJktKsLZSUgFMWMUbJBCvg9qMxDgoJV8HDY8LvTysRipP2rgr1khZEEWILQ7uv9g/3c
uU+sA1i4CmRO4jieU2XsWZSpU09SmVODJkC40JiXyYpCQwfJZYFldth7jW1v/XqILOXBZ90JCwcv
8zh1XRJkLCmhez+aoUuCMtfxtQ/le/fq71fb7R8xMuQjA52X7tQfkigAwDh5MBUhJFUOVnxHZ92O
QfYLbsPW0MzKue8oS6Ef2vRlnceJYuZIpe66PCklXAaw4hiTTl6Z2Z1gTAEewSJaFU6dKaHdvZ4e
Vt6gGJ37jDoDc25n4T5C2wAHEkesdZBEmfoJYzAMleSvEB5thYfPYd1cjesawZjKuekGNNHYNjkd
ehaakxuIAigorQmcCG4Yjr9N8s3smuvjdKX6vH5GNtLudsKm3ISG8PrIcqCF7e2azmPpGw6X4wC8
FBSlq0jJhlKEIGvEYtDygyPV1uolMQ4KZmsmY2WkHx3+n+jxofkaXZE1F7cc4WDQVIM/soBroff5
5w+iXCji9axJVoJ+ru3gwUuc67Y234P1ylAfksToHiI7xzQ8q0+L/NW/znt2DNRX9vvQlwMOx5Bc
Df0U72HRT6xvugAOs6NWOCrq0Fq9rvlA1s+7aNPao252vaM/SEZ9Bm9jZpGN9dsoZ0HDfc0Uutkh
C2JZKguFfGBh23+IVl8bkZOasoJV56JpK5fcYiaSWEIplAj7ZBVNKVS1qs0KGxkfCKfQfWz4O7zS
OXRpaJIiSfAUmrxgwHxkk5exf75w9vkcmkgoXlj9zje6h59m8VMI5R0KWqT0ooKQl8vht+PsNJNM
72EUme+MdJ27noPJZLTtHjaYAQvW4eGInZ6Y7ft4eHgQt+kRQfIjVgkb2+3VwbYGLJJnvaluWfZ7
P5F8ihlSBFcsoPBl/EQLHamfn2Sst8PU6KXHVPHZfdiiyWDabnlzsjGhvQ1A8XT/OyyEbDgjWdN0
DUAtg6365w+YroEsVJXvI0k/OV1nyOtp3b8Vo5Gs88PqjVXzXXhE/pBHE40Epdjkfaf7uIGyzbU2
QLPE2eW2NHUzfAjeCmN4qUyB4bwLEaPO6WDUVEUZa+uh608tr2WhDVmeSWTIi6zkkkzw0YAGFuQg
b3t87WcUgFnfdqFBD5cAbnU0/6JVCZHxT6FBnfhRfe2lM8Ia3kJ/FKrNpeUfHj56I7dbW8Wt+PRx
/3suTFj+FErFxkoW+jz4SSUABowa+8Cwh/G3b20c77IDmdTXV762+m5dYvPSdou1S49KauiF8fhy
/3csfecfylO+p634btWU+B0SITDNt4l1fQwe/ePGGC+ZrbxKn6vzfZF/o9ZPzSlXEsDrNUZlK52x
Q+m9wGr6TRU4rBCRGArlrz/UotwliIQ6yWUIsfTDu/L7NCXgJ0Hq+fG+Ln+HLT90oVsHwjpTh0ro
pLPmhofTUdyuvu4LYBkn3Tw9XgvV53RImA7ce4Pnk2ihQRbtsZK1H7b9JQENRc8Am4WGYKiFNe2q
oOkCp9LMGvGY5qspGXF6mHxESy5ZlO2djRWZfdmdsLjINWXziduBPiHDAkRxw1B68Vhn8imPXEmg
r0/lgThHSvj6yHh+aYIQOvU2sXl8JSODD89P4Ta0kWtifNMF/oaf2lOumQZtdo1iaN9drh/KFp45
rAfjBMy1j6/7fPOAueOQVbxbgr4fZ045Ih40+Gdy5mSeynIO8vq8UVZohQanMOFq3/4ZP8mJg/mR
mftd9JbZeVMuKY61krVgQyBFzAAJ9JfkaWNMj7adHj+kPaHBMfV/U0X8ec6Uj0qi2qmTiq9c205m
nQF+IJQ17DeVZc8L5T1IUjleQiCDXBc9Mabo1ygLNB5fFO7zye82LtZxYK4WLJ7rqzUarJr9AuHU
T4HkJTkLF/JroDb8BIGgHQFd4AY2dAJJkmKBzx257MzNTDzlmDnSRWid6UkFhDmKfOhVhVhUZb3C
4aVN8iDsv9Tz7jF5Jz38rDTiUlz042QpT1WnNFexgFZCVQws8vG6dLv18Jqb+uk3au6ggDTsj+fn
yotxyvrmUT6oG81ObOmBAfjL7jNTnXJaoQmxIyLFD4lRJ/acbjNgZRJw8rrf70UsZdzmFurx3P+g
erF8hc5EU55bRkrKyzFEl/YLukDQJpy71Yh4lANfDwsnFlIDP02L8hoBi4DyouCg6GR2GaCJe3rb
1ujXeSTpfUb4z9KN5rKRQzA6+f4EQ/YQkGtGh1QxesZJxzhm0hnIu9BF+UM3mstGq7B0Q6yAQ5pX
bsEjYBgu+tUxLkFYUzP7aqmMm2ahlvdTIhVw5mEcX+MGEmVkQt8dN96s799lLOyhGW3qqUm1pIeE
wnLkdWDwD2ShLR4ICEZYmZzlq+vbFDUKAK6iXIlyhs/VWdq2NgTTOt+u7CPWDa7cZJ06K2tlsXhK
l+OFmVgKBUI9jQQ+hljCwEyYvxCiOBvNMoxfxr638DjClkPna81q92Z5PU1rk4iqlow5BL9cyGYB
x+Hh9PnzCtzkv/Y23mHbp5WVmYkZmSxb/TsZ+NNyKK+PmqTupR6iQTd9VEye0JoC3/fo97FBd/aE
9MmjxtoST1Dsr7B2dtDURZ2OWoREHYRypGkf3/YMCuONCzqWBwHtAQzTZalIQU0UxokutYCa3U7p
TZAhrUlJhUl0s/S2/T+kfWeT60iO7S9iBL35Sk/ZMlK5L4yqW7foveev35O1701LKa44sxvdfacn
OkJgZiIBJHBwcOlEaKKbVqrVJFR58RS+h8/8t4xiAPOO+QmrhLq/OJ47+0fz2owaZtyyiQB9CXfS
MTmge2/fvdQ7zvzyQHvW6k9PcFm7A49mz4OsI8LeWYrz7ut1RHrLk6//2w7T9DZxMHBzR+4rb3Eg
n9LBsgPOZMEILfHpvqiFGvuVvtKkNi1mkslgaCaWHOwA7KftjbquRwbU9QzqRqjrz9oVuS3AXIuk
rFEP4ELK5hKeEaWdHqX2wHoozLlgmNLMYQsyeFSktXdm12T6/cX+Qn7unTNlkOI4kOq0xWITTDBX
dNZoGfPJPglm51S+DqAaAHgk2Q24F+7R1tw+u8/G+/srooXZeMdEl7WrRATe+yAqPAnFqg5LFl5A
xvSqLwaPCY9zegxscH86/fv+6teCMjrbrLJlE04N9j0B1WlnIUVlg23Fixwu0/k/76QhRtkhv4AR
u59IG8JQ3v+AtcVSVkoOky6fYhFO9etPsjrfkVvZSsoqNUIhDJjqIZ5iXFsdDECgTbPuL2Alfsd8
9uv4fZzbCPM1YPmkYGtjSsMM1v/QAD6aQU2E0YfOwbuofcLs60pzWT0/r1wdskM36qKxisyi6gbq
cbIHF+8H1u+CKNY0XNZ8J32Jf8BLsiJhObK7EEE9UZjeV0JhhpKwhmywlvPw+sqBbI/MeTRXg9bF
B/2FMEr96zBufC5TRbTHvBGqENLj+3TGxOxVut21naPcMju2gdxMWNY2ys15K5qzapqrcdbaeigN
zzE3MA05hQQ8b4B9j5ii9jVaaCGOzJ/B1UD48KIa93VyOZDUFDzTZQHjzn5rTJc6EWswpmIoAT5v
pkdcZZjSn2GLMNz9Xq3Hkbj3VgH/JYzG0NdSzxRDEkuIi829mapIN6m6gf7eVUmLTuKfZdFw+koF
K2EQRNIvWglA2OJtletq+c10IYOs9mLrploTQbDv/76LP3rMrnE0h7DPM2bqvKwc09rOUfeqmFtO
nXzI0ty9KaBCb/PeaGXvh26tnU5YjAYvlkX5V1Rs84rlGfLmNfekHPFx3HdW6ZmNYZ+eMLNMw9Dv
HaZbdLsDOn03Pz9gUVqF/C6/oS4+g3K2o+aHgV9DMTF+mXTa+Z7defx2Dc+xwMeGcOJCDmVEkkjs
utgPcAG2vVnBFCMxiU7mfIskAwoSoM7MjcdHc42MZKFn4VouZVK4oU99YcL6Xt72b4rd7efHw5mo
j7Ea3y9ZL1KFl1WZFXmebtfuu74S/CGVTs0GJbBClyc88JmXyBPfECogXPpeG6JIvCV90QUMFJN5
lFwEVqMOT8oDv1BYIlEvOR3z/T65v+xKOLboTi+FUCfXd2HKqH0h/Y6X/mg+kwP4qLfZz/4tAsgA
qQRz2v0bBH5LV/FSLHVwoljIfjkTsfvWDCPSugiSV8s/tXpjOqCzsDByCSqzEn8tvsIv5VLeQSy6
mRmmjJg0RQc9D6F7ACvWzjqDmWfVty5FW/9Iu4lV2kbqfZ4nq3wDlkt4TXab/gxaozVBi9mZS0FU
UNJniRR2RBCZoQNqQhuZTdAGYpiHDriPtE6SQH7wf9ZNYFOuzXYsqq3YkX3E/JOUoNSMn+/19tbF
+325Lspi11rZpw3eKRBTm2+qo6DwqAARUW7DpyDWTXNtJ3+bVu4tjDLccxx0ksBDIrKmb3sJScM3
xmUrfdZM+Y9hui+EBG/a4B/nEZ1C5/PGmo3XPAWozEDf/Nr3LPrHyx2gjIAgVGM/Cfge5P/tzCqc
8QlD+YRBX3OOSycqokFOIrl4lHqpE61BNNON2QBBTK7vtTcePHV2gEzt89odXIrQLiVRhyr2jKrF
HSTNz4g5mdTA6GC7hwEAtAlWjuQvdSjTivNfst+XUqmD1fgpU8ZqlE6xpk+JmTlsi4zJjLl4j4Rm
g0fS73st801+k1YmUSZT8IDk5Xi6m6jv0P9ST5IErl4OPA4FsEM6p4e2pJmlW9Wmr2NkKUaRGJ2b
+SAim5z7i1607pcfQG11XI8MM6b4gLwxqxdUrNh3zdjtOuT94CV1xXk1WAB9wsc5XtvvpVNWCFwM
K+cUjh45wGo55M6hgiQcKDOO+5fiKXgMU/18Hl5DlFlWtGqBTkVDVP+PPOp8swygzE6BvG1cIrIL
OUM2ezAyF0b5Cpwacn+TvdsMuraTwAtWWKEzAb/tCv8LeDrGgAq8KGIslMYr9BM/GNiEUOMopxTg
Y1bUQ+VxsKVNS/LKkzt8PT6Ks06GUq2c9YKCX8mlXFtWK6EPiLqChxxYH9H5+oZBxdzpa4bCPYme
ePqTg1dvM39s2r3LeD8Ybn7/CxaQa9crp57/GJAM8hweXxC40it6ib7QmPL48iZu3rbN5juwJ3fl
0JdeygTyqUgAh+BJ/pv9vnw9lGiOzYBaOQ3JQ3TiTSSzp21mk5fyY7MNHen9/hJ/G26pG30lkFri
lOZRkPYMtAxYQS7D6KfjaEYu21vMOfM+N8/+4Xlj6eHLb24dNUxUMFvQQSYAh97/lCWfL/JQeU1G
gwWP2uG1C55mmRvUrGJODGvWcIR2/M1wlrSd4ZtsQ1ePBrdnT2cWJeLHVQzSQmRzJZy6bXPKaHgN
Q7jAGzFv/H06kjx7aY2MBXA/6HvdldUS93O18VimLAgqB2wvB6QzlfZRO5Vl2Hr0T4Fq2PviUD6L
Vmwrip4i+X2wjN5CxdjIjiu7fJuWpuRSu1yXaiyFPOQ2nNe+1luMWAXnZmMILt5U5mnPIjuc2rrT
2M4pN20ncGIEBXHoPaeWJgMclDupITzc343bd93vV2H6HDYCLfN0wkHtWz8PRQGYN+WPsNUeJWNz
Xmv9us1VXgu5STQUoD1SWQjB2zVzYVEU/W1bmn1oyQ+JA2Ss+qD4ljTpLBqnbZg3ZI9/0GjHz2u+
5EbbyJcA5cjLnCRw+D/Xqq5VU5/yuYzlCj4qScevI5mBHjdm7gMOuwnHlVO/TehQAqlrzlZSHWa9
5J/G2m1bAOv6726v7GerPhyy02xhACce7by7IvfWiV3LpWmC877Mfey4f9omP9u35FDoGJSQ68mH
b78mEQFGoHxF4iPt4RETIZ7XLPjiLftnoxVK29W0SDFzUPVPhaSzjd6yemsxj9kDXAasyH0lvkVe
k8XKoiJy4K3lFLpC2AWd1rJiyJy2ouM/xg/5zrcmPbZQLDfEDRgOgSkCn2/gzMAIv2c9KfwAeP38
c/87bp0I9R3UW5QD+r0oOMZHw5WTVHqhWPzOSMzIjOyf2GoxQHm7NmPktm2DkklptBoyGDCiBszJ
TAuQYY07O/1zsqMEA+r2+vAhCvqnbLv8djO9Prpuaimfn5P5eUYIsRY2EFWmDasiiYCSCRwJ1ihL
rgVV0PhTw6AD3X4J8PqfT/0xfMsOopFsVGfYD5y+Sa0Gwaroapv2I8bslU3F6eYaBJ0joqhP0cDy
g0CNfAtAptfXvFSHFkzmuHVkqOYBds0awZmL1G2IPOpa6LCwbg2JFY7DAE8Bq6eEtVHc1ZUSMySN
mj11H32C/IN8lH4+eTO1+rOLjJWy2pZ0+57TwJT+j1gatdEnStHWWcIgAWEmWKMY67vKlm1EDmss
6ksXTOMlML8L+IOH07zez2QctCIuIKsnxbXH3rUFdzgnHydyr3RUU8Hubz2Lr8UR6VbUNb+gXsO2
M9YwV7eParLoiw+hdCwpJ3acE3zIyxZj6cpv2/742G+3W7cESUVzzKF6snGc/p6aSu/OVnbiyDuh
eodPyddzF+Ru3agZLA/e8SjioMfkelswQUQMu27A3VN0f58DxhwZQWwONg8Wq++CsOCukfot7oAm
aKKKmpEmafSjIGw6X2J9OTwzsREeKz1+4w11ExqpaYPUzUjhQy0UfHP94SiaqZuYVvm0SexP5dNV
PMlsbc0dgtUY8ra8r6G5RiDNWiyeqRytIX5ex2wvJPm5czD7R33w31G8EM0Bk7c6Lz2zwYonv916
Ik/ErQNiXpZoxM2Y5ZwSaHl+Rgd7gGkdP8PXv4G1u6lbYFWCpiogDEPuFFDZ6wMuIjLjoQqLc+m9
tbzOxlv5xDjstp7w/ltxHsKNMqnIlYiAqMt45d90/MVxNmRcNFbngMzgQb9bgLAUxa1B7/d+Y2gP
nVuK5n2ht11h2rVQyk0r48CiwACh+/HEn7/sr/g5nc10yzmzsWlRPbctQ3HQe/EseUbcuyviSU74
+gIBiY8uO0VCfzLP0dNCorYR5FoV6zO/ib0983bsnKzS09ZAUsWcrTTU5Uhn9flvCU5wlFms3Kkd
TERdiZZ+KRbo75BRcYMCA5rO/UZTF6+/qmdCtBSp9Vk4Dj/Kn+JQHVovtDnAcoNTtrMxaRNWxZjt
5BDoyl5y4gMomuFEz6n+aqADEpxnLEgOATVhjReQhZ9dyeHt6Biv5GFuX8YaxqpcfCnlbKpyFIQ6
wJdyx9puEOUQiuoZwGnVDG3f823uIB5TkJV3a2e1oJ+Xkuka3pDIfoUsRX3WXN6IAmOEC0CC4A1D
9ng9shFJmoJXbHNDeveNZlNYxVbwyHv1vs4sGEDsAKhmYf8ERQZ6/fpOynNeh4IaN2d2s2eO8Wm2
2c8jgOOykbktqTnD9rUEIWa8dgByZx4urJ4audFan6Ve2T+p54JtQgLWKbBX0blLu6SSpA2eGAr0
mvq6Ih8KUMk27Rl8rt4pfpYCvXlXnGcVz72jYvJP93fjFpUHfdCgtoKMm8wKv3m7C81NuHCUUqVr
zxM08wEdsaLJ50a1n2JdO5cfP+rhUYLZj2zOOEtetlWt2Or0xpU8foXj+zbFTj5F41UkKVmNw1yr
64ORuAw8fU3dnCcjP3WyjmFKhTE7nTm9JafJCy3NLFZiztsqDCWTHMfF8usuLkA6+ytTAwKo3HUo
WwgmPIKFlB3p8dkJhHTZysFJf3/rf1+tlNFAU6nIcTKnSTwnUtF+549qBExkcx42kyFa3d9KZyW9
NDu3slozfQi2wteopzpnsHZvRPhTMAavt1hvRFlqPCTPa8mUxU9CLIIcKSZs8yo95pOpZZERpKY7
12bqjSZnin9D9BnMKHjUSMBbqhcZmaceE28A9coTGv0AYTaEI0IJS3Qx9UNfeRItRI5Is8CnsQCy
oNuZtqza4KtaVRTdmcv1yqnO3BeLoQuWZjR2C6upGKWeo5QlskBVmNJui2ymYovGtke2ddSrbbqm
pbfROj5I0JDihY+V0WJ+rTEjN9Zq39fdeZvN+gwMoNcfMYLyaTpOKG/NARxNpvc7s9xw+3rtoUqu
wKXKaOhnR6aNQwMaIkb8y7XwqOdUpROD4RwMZvs2WWxsCU7xt8kBfN4jjz7tAuBYVGMwXW41j04H
M/CzItI8CBpJf79CPxjmsRDnMq36UxF7bzO0of3yj+g9G3bF8/2rcQPZJaIQBko4ceRSWRqH2Mkd
189R3aO3R3bqneqoG3UzvKibwOXM3GQsxYrQh115nKE5hVceOi90eUy90dYCnJsdR6VdFJDcQnyB
6hfttSR0UyYRQpDTeNSei1pvNqPXGJUhnvydyuh1oPebbLd7H7xpG24ibsVI3NhnoArgNRUVTwQ0
psg0WLsrpjwZfYUFiAhlGx2EsATBccR8wx7A6d1rZ864As8hMjGrI9FvUo6/wlUJzb0cJwJrQMKv
C+vYxVk0tErOnfaQCkyW6LzxqHxyuo2hUejbcJwEyGLvxOmJNevAkJwFC39/kkzvpP+s1iBv7NN/
fxB0A2VB4JvogYi94sdpJfssht4BilsYp4/9B/jcEmM2OntwKjM91M7WfX4+HMAZmrzeV8ubtAAR
T1prWZUVORgBKpyfxrZQ1Br7odZ6+DZvI2c8iC6HuuszOIdXVI9ONUKYAuoKPB/gERHaUpEAAt4k
ZaQGcLg3PIUASP17fzW0IaN/n4oEZzmociFqAaj+VkFPgfyK129VyVmJ+4gXuzJZ18ugc7daJ1Rx
P2EZH9w2NCezWzmUlW2iL2imTEFVMfh9zvRNbc+939+lG4Iiapt+c9MXd6CVJkzZ6vH7BGqj4J/h
IG56Tw8jo1iRRb9maFFUMKIJQ6mUGkT5+6/IkvbxivtY2yrKdZWRLwkT+X3+J7RVTefXOg/WBJD/
frFX0ZR0nURUinCAK+CSVjH11ex2yJWSmWT462XldFaU+Bf9diFx9sN8YBUsqbEadGGDjA7D0PFX
oP/By8qa7PGwPtuE3Lx7Kk0FbvGsCHWWYZnoZJEN5tNVn75X1kWOmhIBGwN/ixhDkEWaKiJh5CYZ
SXPrnt3nz5xRbHqQ08Zo8t4OKzHwwgW9EkVpRRxFoyLmQJ3n78lWsUCIyG/XMGtrMijF0HpFxbgZ
yGAr0G/p4aFb27Cb4ATEEyi9KiT3IeAhQ92dMFXYlkk5onp4Txp4LTlA+036mpyFeOBKDrVbaAvh
RUYGsDzAe0n89AJPcJKHWvcPa5l58ks3KnCxImrPmKT06zzCigDN91cewYvncfHblGOP5lnCDHX8
dtboyJQMu1UqirV9ou6IWEh12ZB+x1M2mk9oWRFtAQ3Z+dPae37BAlwdCOUm5Tzn6jmEoG3wZH8l
hoDBXitB2MJ9vxJBPuHCyAQSsmoxA6C/vNkHW9/srcFjV9zkgu2/lPEbil3IiIGZkzGCVjxFT52T
vmjmGm3GogDETSjVInBS6IKeEge8z4K56yTonBkgDXbfYq39PNGHi+9HA2NZiBl+vvmJHwpnnkAC
dV/CUvSlshcroKIv1ef41ocBINlywkH79DTqfzeaQ7j17otaWwxlTJSpyPsRbDcnU5rsoTOK0/3f
XwoqgBKRNFFErgNoAmLNLnYrTbKwxzxeKC2hhIv0v43Jr/ZdL3jjKyHUkbT5VPXpACGhWVra7v+4
BOo0WKWSqqnDrxd4mPCGjRKphI7VtSj4pjCAoOhqFdRZBHHUJ00OqDzQji+PL7kn2ZyLWXpr02AW
7cjFkVCGfZiFAUYL6yGxSwbKrVPpmCt7tmh2L2RQJh3nwRZRjLW8vCiQwRqIV8D/1IIJb/f4b0zj
XDRcF/KInl+omSZHLbgVsabI9fbKE2ChaJjcvh3M3fnn/tLWJFHmvpjLeogS9CLxj6ktersZGJi1
3Oja7pFvuFiNGCZFrLZYTew1erTbrLUirt5Kys5P9dyB5gbHs98Gh9w7ndDnKRb64/2tWlY0DYAV
YKXAzEhJmRM1r1tJIswhua8Xf7vQPBdrKKUlIYALSGCDQkUNTQLXe9UXnRKrBdoRJkN1JovDyygA
0LJeiSOWDOWlGPrSlN0EI4DmEtWJXN/WnOB4f7OW9OpSAHVj/CZQmHaGAORIf6oz//Yn3kxr13Ip
VrkUQl0TvxjaaWQhhE31+KHRhcfCk4/cJjAbd41Ub23HqIsSV6i7yyNk8Q63893CWwvnlwWAwkRB
nhJZU8rqowYPrO+IVqkZQyYiXfTiGTHR/VO5SZsTowyaT1RP8UJBVZ9aRSv3cVL7AplF9yaY9Wu+
lYzRKDFD7eVRgInp/jcPPVCLAnYnIBGFzCelCDMbTG2B4Uwn8LXv9WBTjM646Q+Gy2aEgvCbsTtj
PK6d1k070e9CL8RSqjEVfuwzsQqS3TdTYvX4GQMESyCSzJ9HYHJ+flLQBqRG46ooikjAoaxFt7eZ
ULLTFx9A7TSY9cJeKfAB2OnZhgt8eWnNBJTn+sPD0xN3eP4JrdD6WcOz3nSC/y6c5LlRUia1Mupm
570/ZGwZE3cIyXFmZGcZINISWOXNwbA4HLd/ig8SWvA7fXXVS6+53yz7/5NOnbbU81Hc8pD+glkA
b1ubSwzfAwmm875B0fS5Ij2UubNW/liMNS7FUqeNFiSulRuI9QFRUb/zDdhLSDPc/duzZJsvpVBH
OkalyAY1pLCyeSQoTkyyDTxQet4XcwPwoY+Q8pdK03ZM2kNOgznHGEC0H566vZSaqIs8fq/Y0N9i
Ff1avVwU5dWSNmkZKYUwEZMBkCRLdcH1H7SnLwBsPgYrfvVNhOsEmTBixf02kx8KjoCSSyMq0Q/b
YrBu/hewzcB8/tmcP8/IH684Xok4vZtvBHUshsYhny7RdIUYYiFLiTr8d4j39ktRrCBNpToEwzm6
5ChAzCw+TBxqnxh2lVn6nz8J0Pug6and0mpRjGvM2FKh/hv3G9DuQQ/AOvtTOj8/36s2b9n4oAgi
gPFWlODJr524wAdpMWVIAjUW/1juRvQVngontMPX2rMbp9EDz/+TO4KxiY7AxJmFCdS1t6JF5Krd
bNrFR1BaFI9ZkcwpPkI4pjsB0Ib0OdsnZ21fQVpgh9vqgVmTueSQBU5gER2h5xagseuFl4NaqGxf
oT32rTFyb/YGUZ9qc1MO1opO3OAhyCW5FEVdeX5gBDlTCvGEatrsSa+5Fxpc5WgfPwrYQhEy+chd
qnYAquj7G7sU2VwKpg63VwFvFeYS9HW7yMK9QF9IvFkzNQtCgCUQeOCyUUCCHl1vZD6KU9y3PXva
apLVOP4fH+7zuMLksGBoJJFEmTgx9AAAS3AtJYzUSphzaQTFLK9zs5n1lq7VuuTF+0kXVfvl/s4t
+KZrebRvknMl4iRxPIlO2j5Ls9m702TjEhLKNGD+3ekL/7gR2jwm9JekjrmWm7vBKmj4fQUlGFUE
gg4ZFUpD/VaWuy5UAHoKDdbwHfJX7Qk2+d/QGGt75J1ws2JkF/wTgF0CAi7Uwkkmh0ob+COvgCSq
G05tau9lGY3bWmiob9Z8fm7cFWFE8a/vPXqGoDLAYhBKahoCK3M5lxWdOJw0zJ7yHVuZVtwgOaU7
An5fYxfPuYopB7GZIGAr6f2K71som+LrBfL0VZEzQl7rWiXbkovrVArHE2AMdn/qEiRZEqtzGqN9
OEq2YH9gsKBJBsxO5qFP3dYYHdIXJRdr7J+/kdLNOpHokX9ZOmQ6IK+SopizqBhP0rFHFRUsIdxT
A6gRQPyckyElmurp+KTERh+AeWXYzckTV9vtbDRJZ7aVPSOqPIZcYACseP8i3Zp2bBL0WBFJ7w4n
U0rcxDFAQUj/n4S+QJN19T212zD7vC+E2LGb5UuIYaGvBG9JnYQqtJPExcl4ykeO0Ys8MlSfjUwZ
HVmF3+60eK1lYlGvAMxQAaACdJ0l//1Cr/Ix6Yesi0cMxszjjdDMyecUxvmK0Vvcuwsp1N6NmuCn
Cldh75JO3PmDGGxLIQztQmq15/s7KN7GLaR9TxI0Fr4QaC1KltqxeR212EK5N3sbw783vMM7rOOf
GRuDv9+gLfb4x4w9dgNE33QsnGD3mniTrX10duCVVmdzzmDnP+GnpBhN5+HP3nqObEJ5dv9bF3Io
199KHbcgjoIol7h4MR/qBZgJOFkf/X1QPiY8r6uV6wdP7X6NuOqmDQn2+GqLKG/qV7EQyeDjOTHl
PmI/Cv+5Fzw1P0rgqc8eSg6X+/5CF8//4kwoz1okKgc6snQ8KX004TU61lbR9bUnq5G0Yih/r8jN
FVIA2AYDg4x7Si2u5vM2C6J6PBXWsGlt3skfOJP5Iz+T081/ip1s507j3l/g4r29EEotsGdGGU2u
OTwcM/jb2Bcio6wLcVc3oaSHhRDoSYJW6ftClzwczvGfpVLPiKzIGzUPsVR+KKzRlVpMPRiPtTsU
dp3j8WLxvt4PFpOtWY3l8/yXYLo8wnWjJPkCrDQrtUces0mmwlKZYcUY/g/X4x8xJPK9ME4VEB1p
15bjSdUepuIh0VSjZzeRr/PKd/De56GucM/MqjskP3ujQRjJIsPcA++uUbcy8/mE6wKIjVg3yDRD
aUW9jRy+ikwYY08aZ6P17Y7tnDoPTKBmTZF7aPJ3rfmsFI/5DJgfftyKBWPI4lqMuhRLAfX5z8dR
6s3VTJ8nAq5S5ltB7DTdYxufVNGcBi+zlM5QE7swpWQbd6reYnqL9h8XwGE7LuRTms5EWj60DI6+
zAN03mTFLlGstqwNpVzjJSP7fHsOALcCy4Vy36+lvzh+Rsj7XqzhNXzxjZ9cuXuXmVQPnfu3iF8+
7n/EUC7Ql4McvGQNjDBji+IrukwQhj+32bGRwM8fm1KrC8Bcj6qZQtckKIQqAvCM+CNTXLY4jgzG
80RbLukNPuJW7vjaHlDeLGLESuX7djz1iJ3FJDRy35aY4rEb19JIy4YTM0z+/3ZTaj+Ctabn2A5e
ISnsONol2qGq4vdSe9BiNw/K7cy+C/NTxm7i1vW7zoyZZsOou0pj/heLFkFWLQFKx8oKPTgxUsN2
lIoJ5kWpxk8x6okccTTHUuZ2fZZhftx9HSBKS2vapUASU1xoWtNqYhxWeJMFh0Z+ENhWTzCxO7Kj
YpPx6YqwJV8BaCg6d/DW5G462FSMRuTHwscN/gyKryb02EHVu0pxhq/7q1oShEcXedICEqyI1IH6
jDSofDlMp7GqTDye9Zbpzig9uXMRHVVxzVrfpiExhUfFnAmUnUUAMCnLMCVpK/q9MJ3mQnGS7jyM
mZ3NvaF2G0HbaiW3EaIfLW+s+6tc8kWXYiknGHCtABYdZTpF/KPSbKLqLUns+yKW1ONCBD2edJZG
1LgZeTr1zdvQH+saYO/QjlJRV5NTnax516VzA3CSQ82cVA0k6s4zkV+BkZqZTm0I8GyC15byyHeu
OnRuWK/Vc26FycDqIlbmECzzCo3YQ3PLGIchi/QA3v+13fOfwkfB60qy4jduDdm1HPqKqeD3iwLI
YdCMqnzMyltZGNPT/YO6fc1cC6FMedunUjrFPGJ/ka8MXvTZDVNM7Io6LLyXIQbzvVgFSFPCK3Ft
LrSEm9g+FvBIHZHaV78Q/YzAU4/WzJhBozNz7xVvfPTNTC+ZtFWm72nqzDJkTClAT4wYu2H7J4z+
ij5pbcvV0uVFjy/MAJ5m6AajWtuWW/29/l5q74shiiRlmGFxiodpfmzdxuxlveBNOfiP83TXkqgD
yAJpaIYKkmrFC1UvkSorCV5ReDPYmLVzeQVXsZDcgjw4CCSpFWgw3ROKRTFhMmpYWZLuhT50m9Kq
++dRQDfD0D3nrJOr9tCw+gDCUQ1d6iJrBAHyG77Tsl7XG1z+GeefoTDoGZp0wpWC7K1tQqcqkl/o
XMGcIe03gL/wK0OvqvLY8NOpmzjfUusK3DUlWkn7JP57X/MXSl/EWmAYGumNQWM0ZQaFglMbBQR4
J7GGix4NbrSDwlKmZ016mmWrrI69HOoJ81wHkoE5MVLxWDKPaLOUo59Y2sZh/CdTvxX+Uczf5e5N
FgymC+yiXVGQBTNw+Zl0W0TAYbD05Iv8qRcT3ubk2WqVKtpokpo8hFMbmfe35RfJeO3Z4f8AP0ef
IQunRPPf1/BKWaKIoHJDJwADGjIQnnx9fYnG18Pu9fX1/f39cPjcnMlcOFQoUuP7vvyFY4F85HE4
ci9g1Ml+XGhAGcryoHGzdAp3GaAysjPakt0Y2T5wIqfdCiAaF54yZ3Zlj7OKo2yxDlLp6SY+d+79
T1l49auYO0YK3TBZLGCf158SaYEqp1oqo3O+BLlTW1l+YOUW8964qxnf21hAFdCohTc4j+YXlNev
ZXFhrER1p8gndhO+Y06pi0LwAcOP3Hols7BQXIckNGGhA04R0atIOcuJFWIBw85kIKvQM9qBQ+kN
ZcK/IuZNYcIVSAhWYdQL1TuIFLCBuNCI3+heA6VThrIEAhGsmfv64XTEPB8QuhqToUX6l+2RxnT9
ZOswK0/Ng+u6hruxLEePsXgMmlnxqwsPwuuvoS5+OA85wxalfFL0yCp6szmDmyA6xa5hVGBbT5FN
2qw2xt4atiuhNCQPGs1p44gtwIPzxfiYvqrUEl6F3XzIUa98aYErfg6e7yvwQmbvWiiVDmCjGE/w
sMK+g0D3Y3+0j0dQ9xxDgyGz1L7IpgMfpgp64dUHE/v+DGqhTx41HPdReuj0/3jMmcaRD0LLCV4p
Gob5UbpX56kcTGMjowWhe9rb9S6N7N0rb2uWMwNXy/1FPTz5mTZKufKEIGdKW7VLwZRVCYHA4Rge
gmfO5I1irz3XvVMleP/brfB2f9sXskxYJchTQQYBLjyWfkaMWlcVEdvihmVoUui18zDrvvwwBnv/
VYmM+CncJtPLfaG3USlqRWCqIkAj/E03MipjzAzRGKinkkx8tM6lswZWWbo3VyJI0HRhmfNIG/PB
9xUMfhA3Gu5ObEcWY/T662tgiC5IU1Z80apE6qbObNIJaQASshFUn4OB2aCHepucuSfeLGwoqJvv
19pmf80fpSmihmo4KmBIoqASdr1KmasmFMYbrBLwyX4bGppVGV+hGZqEvaLUM7tAv/0TmkU3ldPs
B8w4InuQOYHO2k8YXefGJsh8JKcGH0AMysUY+BXy9R3+rXTQ7IsZZq+TGRjDVvLSPeO1aPT2jdCr
LNCJMavsAYuacbEgSvXlrM4iRqkVMgEheDwXxzU48w3HD2414aUD5hC04Oh4pqJlBbW8Fnx8yqk1
RUPY+g/MU2mDmRCNlLObfITm7AabxuFeG7vW1W2Bqn6ot07rJDhE/4nHPrAgBPAPw7pfJbKp4yQQ
aDQXIh9GCBqvjzNW+yhX00gFLn1CB89H7Sn2vOMtPcAAWMN/vX8LF1Jj2IoLcdQdgbgsnfNYPXVW
v2tQq7UVC3kgXbM+C3S5x05ImJ9Wh30tgNev5VI3JfCbUKwFLFNGL2vrFYcIYJher63Xyuud/uBb
9xe6YE8JbgRPCLwlkMCgQqO5jtQmTkf15DuxKbjtFgdrs261EoKtiaEcmKBWHLKmEIMw0B294FED
61xpKO/3V3NDg0Y0+HI51Ps0VfFOqIZBPb3laHwN7eTR97SnYC/vCEFAritwkUhqvq+2/5EfptVT
0FB3AUGCpiGXeK2eMkL5IpUm9dTuqo2MSX+pWVuiqTjTc/JHeri/TKJ8tDDwayN7IQLoqNDt3Wzs
VyASD7WTUFmRqMNCoYgW5Pq8ShazEM0SJu9/SaL2M2iFsJiDWDtpmI5oSGFgYBK7YCbds2wNnMGv
hHTEhN0uTAbhkEBIy1VK+xuwbLVzlmv/xdl1LEmqa9svIgInzFQC0mdZypwJ0eWE9/7r36IH91SS
RPLuHXRXRw9qg5C03dprPafH8El7kq3xf1q5/xi4UgfKBmnwJgPaSdhKjvDIj6Kjrmz2pXyDqEg0
gNshJi6R2T2qcW7qrVaYALmJf4q9/FX+hI+pLT+uTlIufR9ECUBg6AaSvDlnbZN4aqPXHaSioXD7
GH7qNUWVPKadT8c/+sriLV5Ov63Nahx1pLUB8RoT5TkqiVQuaAZ9V/AXHPSzGLHyH+jXywldy/AX
HN8UCv3nJWeePGwEw5MlmDXv6rvwSf2Svps1WvmlC+q3jZlzNbNcl4KoNRHQ+i3t/pCzcVf+ZE69
xguxtMUhvfwXdo1B/TnsQAo8zCUmKZghowpCMJ27k+8HCxKo1VGyAdCL3dt3xUKhCKg89L3BlQUC
JOTilzdTLLapYNQwKO5BRg5Y4Lglhwb+00dXGKBg0K0nwAAooCLNWXPoPtYmZpYS1YsnmK1tWte8
H8ATCZaGjPIHqtu+o3xUG233epatBLJNsRtuiv/6LgEOYmqeAVMClpL5pNxglIk06uDm08XR8eRd
UUr78UeoO+f2Al9/UHOSt8XaGiDuQs/mcn1LraiqJgcdoWjme8Shn8XI9W2SAt2Wy724EkpPv+3i
hgTfhSmhioEMQcIumoVBgxJpgZhH8nMs4BKOujK1Mo+Utqw0Crv9YurVmUAZXsNFpiDRRxQ9b0ZB
NrcJh1Ehz8J4loq9mB+McJebVIdQrye8et5XEGzN8CQCZsKfxv6egMNZdhGlMV3Z9F8i/9Nsde8p
j9noSuhg4+d3+SfLtqbx1JVMLB4Cfhj6gDae43Grqawaih/Aj5eVHSe0eY1iWre2ViAwT9ADc/vo
oPAVhM6VM8VbwoUirpx4O658jtqUdZJOGWXqG55dVAP0QHSUEcO8Eew4CIutL+fcLprBW9k5S5bB
UQHYHIYkJkK7y52jkl4hHrh0njHoIW3kPgJ1jiLnu6rHIoNMJNnoVZQ+EHNYa/QvfVoywd4Q9pkg
J55DMTuhLHiIqhjgN8BJSFTwPCpGe5K6CkiRT4nvNNmeA9Mcnka+D4271IxYAXrmjonS1hfY6FPy
YQ6HcXSqknLtXmp8puX/yHwbGbbSBuDiF7KX+CcoTkntMZSdm/idJ6wltImYcZDf0j1RH0RjnJhp
vc4pjaOCf93ew9dx/N8dDKY1aLKrBFRel2usqQFBSIFyXCjK98ifSgAUY0i3FTnf5lU9WCWIeq2o
VEAUQqqHOtZEKxqKJ64ljSVLnsGI6Vldkv4k0xuqPMtYrSQ6pt+VRKGFSVTaQrh7d/u5rwEgE9bO
BDIN8eyEbZ7Fk4ovd9rIjdgFuW28M2UpOcuCtvPjuIBOdsPaHkTxitc7Zo6zhpA4d0gSVivLdx3J
AL1KQLSKZHCqJM8vtzZTqjwsR+85D5OM1lL2EOLIqmVHoRtLC3zJSKvvff1lldHmuvgC0wYyd4gs
q+D2mceCqqcphViK3E2yjdeBvrqTnFbcdLUVuF29r2pKvG9VXulbXIOUJ7N4ZwkcY0C1zpmbtShT
RAyScjdsTMMWBbSLOk8Ez2/W+psqAMVK0VbVdgR1/V72hdbRfJ024ZhbhuJ7ttkV9Vo4eZVbqJhW
BjIbPNKyimr6bA+rbZ0GWlhxt4xUVNrCikF3kjCim8QplWxwGkAKragujI3JxZGFYZU6oIsNd8YA
UYzbO/O6SICnMbEn4XtAbQX5jcsTxUMxyBvAf1zpyfBZEp2GH7GCqh0Ts02IPAtknJ2dBrbi3Umq
XXEH0JxMLaiY3MXZp3yUFabm2yS0Y0zRoTv2NbQbEu4zYuvSgSiWab7oLleZLqyt4xSeXvpOPDkU
q6FwgPoG6hyXT54Q0vIs6bCjXjyN+hz5rnJMHhr9XKgmreq3rPseDuG4SbQ1QvC/9DJXtpF9okOF
vwGnvbQ9KJ3c8jHnrmyccXl4Fn8cBEDjqJ/vG8wPtNtIva+JI3oW6NH+xA/iY/ei2kNvkfAgMfBt
yFS5J8+JYXVgFhAmqnZp7dK5dvhYoF8POXdITUF0v8i42+NeuROqTa/Yir7nJ4K+YX0n2eoheR3f
FL7VHwTc+qUFzjmy8pn+NoZmSwWoPE7hBGKd8BuXS6WkUDJtiMHdqovs7GEoXtLC7vnGy5jmfdfC
sc03RfOeQgFEUY/+8FmKliZtdOCCekKldIMaA6gXwmOBdETM7bi1VGEzDnsSnuPYDr37DDQTpS1E
28akUmyTB+ULHVLvyXysw11ZRcC8sVD4VrUHzBLTRjo1+7F+103ac8aDXfAUDQ0V0z3Gc1dOl7aw
Ry9efnbvq0LSqkmgclc7VZozCAWt+seAn8wW5NZB+FoUNN0m0WuXNXDaNA/e0/sw20bEGv0jrx2N
vMq9NXxpfMeFRxXI8Gyvg00JN7ZZ3Wke5q3KR9w2NO1dLtsYYSpUFnT3uuYoKtX/8dSd3rpxtCvS
O6AMfVx3w1EDVd54SvNDDFxpQFthB02DHI3j7CUtrVy3i/4AvlT9IX/jxUrAu+DB0WjSgItHiIba
CplHvJhP46KgcbeOHK1gwMYXfAfWydYCWCumcrAxajacsnojRXYHphKWWjHfawbThpNarTzOklu6
eJwpqPtVPI9TM+Nd5XF3OCUqjXSniqwOTXRfpJn/UoOhUbVVMbIMuVwxvXA6LyzPrq8mlvsxUQXu
Qu4oSTBvWObMrHRKNKdKaZmCTjBOV2xep/yIjRH947LHaMfEvXz5ug0fFbUsue/W4lmA5wnH/uRz
g1Y58BRQjFdyO6oGCjK0vYSguTVwHP1hZxprRMzXID08ifIXvy1P9bW5jGkS5nKhNorvZgbpqIwu
xpk0cr8pWl1i3VClx0qPjedM6u55LdaH1OS9lSVDTzVfkt8yrTHZIMaRJRdS9pUL3hrUe/EJMS8I
vmhZxCiJPtsanefrQVL5gdt4yrYMQsvUSwYoe6Vv8srxm9auhF0atpafPYbCS1wezdKJdMCVP277
6Ot+C5rd01DuNE0B+JY2u8i1XFUGDQN5rraJAGmSXnVnOOGyilQmezuZbFExfI/uMHnl3rZ8DRCa
LJswDg8LCCOZxSotsBhyZfqxqxXn1HRKftC1bRZBd8NVtM9QP4FJyMO4hXiuNbsyJkEM8S2Xn/s8
s/xUYohnADR960DkPcQeM/JgD1MpFWqmkC/f2PDWX0kAr8pLs0dWL7e4pMaqgLgrcmUtUdwe15AT
dlUFFE8s20kZpkztM3/F105fYObk0OdDJIJxTRRx59UJIQXGNxDL2C0BiThW2cq5nbbarV8/cyOB
3JXAqePXS8NZH166L13Z5+fWYGuF/YV4GVUIzOsAjDQxkM1nzfQy8TIF4u7uEI97Hp7UYS+V+slr
joVbjKrdZe/5sG0ZYgtLUL3n2/ttIUFB7gzwA1Qnp9q+MYurEiiWNp7v+W4pTVOFIaS4Bxp3Thuf
QBVPk3Ijrs2uXO+XS5OzwxUPhuBJrem7o5+zSG5orEgYwHoHWda3gCLT7TecXuDySwJyDoJHVRcx
pAadicvdibHaHt1pPXAVv4stvxkrKmYiEzo9Yrct/f1UV6aQ6f1lakCpcLaWWVHxXtLD0M3Sw6A9
8HZkvYpZM/kbFR3yp23tOIWQDBhju6Nm3Jm1M556uJ2moql8iNY6uNd1Q5TuFBGFX1z34LCdy4nq
dR6GshCHbi2cup5lucwS4ZE8eI4w0jzdJXcGWpIDre4V19TuS4xm5yjz9VRPV5bmuq80PQrYbCe4
KD7GPB3PxT4ps7wO3VL9yvPntnyohHslIWzwbR5Qzat3TeiS3lLQK1b3nonoLNrKjUzlzL79mZa2
33RhAH+J3g+czeWGiLKi7ySxA0wKUousNRtw1SthDVxuNm5DvYgtBAlr+cuSUUjVgUt4gskrc6Jd
ElU+aLeDyI19w9iqbSXuuuZdqtsDUEgjUrzQXImEFyogAI1NQAgAuUW86uyYDYUXQOYFqzqqn+qw
G3QwNibIN9SKJk89gvEqsKXGNtZgwUsHjhAIJKAZOlXHZmGW3DV5iCQ8dHWtHU9SfIqiBLMudTmu
3F2TX5kfN12aQhqEWPg5e0Gl6cRBN/wIBQ6fikqAy2vFySxdzvJvE9Nn/RWseribhYSEketXEpUM
6J2CBbj7Ah+38CKm74NCoUlaRccQg+UrcMelHfPb9CwY0rhiIhwqItfIiX7W015gYSwBkpTrSHdB
VcLiMEk2//3ZgDrTNLsEIly4g8v3HX1fGkWzitx6CDEw++wpheUrnIV9jvOYrG3Ray+Lkj9GdND4
BU7oinjBy9rIHzO8I8ZVJSfDzAGtIXKxH6XxUQhKgTaNHlkcsepWanIgw0KM6kLKJbBqocS8tDGm
dgSMvdNU2pceDsqhCYQAhOGyvLYTJod/tdnQbkKhGxNUGAy/XJka4/95Mkr4HMmhISi7YlSPGsq5
yqgy7jGaKlabaI2Ja3H/YYnA0DCJb6CcdmlVzMigqAOJXDOpLD5UW7N4EkaWpM+odSul0yBD741D
JVqY+RX5WhQ0HdX5S2OGbuqNmiL48+VL87Xoyfko55CFydrgJGQGRqiNOL4PVd+NvEC8S8ds3BDD
S9iQd+//9V5E/QJ9NyA0QcvxN0b/dfaIwqO8z+vYbYII07YHhVhdYasQjcj/uW3penQcW/C3qdlN
IvSp6UVKFbvyCTOXuzc9dmrPfm3eAqYCsRI7GMLc5xHTQf+e3IURHbb8TlvtRk9mZssNnDEuM3Av
TXoFs9PXeokyRkGcuChPV1YmS3QYIxrr/70DvDAzffVfC1sYWZyEXZS4yRhiSnmvjpYvH0ZoIK3V
OhfyKGCY/32jeXArF9wXGwOmlCd5M4LX+dV4h9KGYQk6ZD5QAgucHtwuT+PTyheddubVUiLqwSC3
Dj6Av0WRX+/oK0LYlkGeuICb2Si4/xnc6hQ63+EdZLJDywC4pLOqe+3AUfs4wH+sBV8Lzglg6X8f
YHZ0yKAFwBCmiVuKKeSHNTO2eTSkzu33XKimYIF/mZkFM1zNgNzPswQyJpp333RWQXPZNlKaG44g
b6tnudxr6XbF6oJvurA6uww1oyqJauLl9Luv8hOk6ZsmstS3nqESvCuZsmf28PFw2+iCr4BNqE9K
QOVDFXRmU+QyB4dBnbhChIyyL/gHnEa68ZpJxq0NhE3TyT1T02wNUPo3UJrvJexiYCFF4CCRnF+e
F3RwOBpFTezGTeHfhXWfS3DFXG2YqEVFTkWxRjGxa4ZIZg14oLLnqQ73wsVoqGkfZyU55llWZwy8
3cmLz8P2KxLMqv1q/V7oUHniSr3jJM5BINc2AggyTKP0MVVSgCPazDHtwELF70MWppKWOpyMvNkE
ZZVrzDcz8tWrsa84fZSBQ9FPQEAjxb3/ofQBD6ymD8vo1FZxn7Is1eAuVFKnnXX72yyec+CoJmLo
SXZujoKTs5aQIi9iF2WGWmgto6ISB3eC96CbrDsSdLMNBjnL2O8Yhn8x9nr7Aa7kS5DaKb8fYJav
A0yUhjGoSNwh3DZEBL60CTSaRPuKU0VhEUTkPw3Z6R1Q8Ofomzh+RclBaMBmU/+Uwpv/grWO60dQ
hCYEq548FdoJrZj/4TGBgyboSCILACXS5VbqMBU75OEYu6P4HfwRt+FR8FUayKUTNFbbOVpJW4Mi
g2IFb1hJ3gTvnACm3TKzjFmPyD3aeZ6NHiY2RRnt2n5XQikGki06RM+eV5526Zir6K0DAAwoJ9K2
y6dtUD0Xxl6K3WzYFtqhKaAzBinzDm0DoHmV76YL7BqF/zaUaBu9DZAt9faB3OPhqIbuZrEzlBdz
YFqHUbfXIXwcgH1IrLIQaLfWkV+6HpBgIctHsj/ldZfPKvhl0A2hGbto+bcWb7TcKpLBoyaW3Eav
VaNxnGTbshTW+HUW8p0JRggQyzStAyK9S8txmXlFpKlYJU3k26pXwBemDOOZJEW+4rmXAgR0JXU0
k0HkfiUblOsFJ+UY4LZXJBXsR81gh2b2gh7QXoyKtV7KonNBxCsD7of6EJhrLt9MQPAZNCB5ccUE
M1CS6YQNrSvm1c/aAKpAO3iNRmvw13zaFSYPZ/m32Znr9Aw/8MKiSdxCo1pxr5NTIx4MBwdUiA55
vxnWOLWvIV6TxcmxAFWmASE++4Q9KSrJ98fEHVoUKAA7ol71IQPJXtFGfkWnxLj3ESqFtjBYbcV0
R4SbBeLfDHfy+CMNe09dScQWIm88EVrpmg5cDdrXl0svFpIQNIKAwMk32303AMcg1eRJFipyAhup
f5CygjNRSALWAJ28knsu1Q4gkgoKHA21LFQtZl2LSPf8iMhQiRSqgmrhmz6g9aduBX2vKJu0rzcx
fyiNyg7qtYt8erG5s4VRiPBMokQQ/758cVVKADFqYbkjtC8eKjG1zBEIgtCO2oSVYsYq7bWtjxj0
pzxxiAbFxSlRzG3M4I8Suny+E5t3RXrugxcjtkSP6f81uwQEI7BdplIOUjNUHy6fURhqEkqJlLq1
FzNB2fGqBWHGyVwD3yw0j2AI6bg51S41IEguDRVFoxl5pKRufCyfhB2UU9nEYgk+0sfPksoVu33h
LxUML+zNdl03pm0N0b7UBYml76g/00TH4/d4vo+OGn3NqcLcKvx/eO+FE39hd+ZoIC1QGWMop277
iSQhUg+p/yfVNyTLwacRbNTSoB45gcBL7J8q4eDhcXIrjuwec0XNIcvtbE1+bOH8XTzRdBP/yh+E
UdU85KSpiw76NEIAEXQxwa7vqeR/V/0qk8iiPeDYRAIZqkmI6tLeMMSBXuWwN/SYrdxOJJk7UFA+
9fjmgN0zkbIcgtwhtduCsW1Hra/k4FX05fYOuKbCnLb2r+eYHb+kxTyyb2IHHMBRAsJ5Bd1iWkGj
EYORzfumso4p8K5Q/HCfuo+Hh7Xa7FKd+ML+zI1XaasUUjGtOwXW1fNZeURKk4UgIc48vD4IaZ3A
euAft997qQ3y2+6cligYGlBQBHjvhg2EYgIfGTiLPdsfN1DLvG1sIay6sDV3q2oXxIaPdzT0QytF
NKzvveGl59+rqJml+tGFqZkrTYxIzQYFr6XcQUXPRJkGY8PtoeqQ99JSPYf/dMAvnry1cvfyzfXv
Ppp3XQjnCCp8nOhB2maQeM6YeBJfxHEffQO2M0aWAE6WzC6eZG2lmLMQI1288uwOw/bpunjE6orK
gyYBZxc6fc/k1eB48c6a6tzgbQSqYk61UXaaoGocgE8iHCZAJHESCZMQMlj5BejX6VPjJ3LKP/Kr
SJApGo4ZnlG8TNBBNMs10N20ZWZeEy/978PMrqu0kWK/l/Cdw/zU+naPvEZgkeBgRj4GqOeQWMJa
0Wx5F/9rcnZjTRkxmGewzgo5SqFTDxFV3wA6llZ5RhZC+4uXm91JsjyWoZliLzmphZlH0IDesdHb
3j6US807UEeiXTLRrANnNlvCToxzKcrV1H1xMhre+VZ1CnpaJ5RBkR4ye6A47bZPrANAasXtLiB0
cOn+Mj1bSlPQOY/16dK1nOYbLTmMlKbOSI12l27TkbGf+JR9dDlogKOKWbdffNnp/7I+W16t6boo
rfHi5Wdl55AbJXCqz0x5Ea292dil89DRB1ThrTXm0+VLAg18gERR2sEs/qXTCxTBh/Ah0pkYfMco
ZCuZpYFyPASdfvBoGC8VSBfrGFNTO9xSZVwCJrpycBbgFgZSRpAbACKL7vscK6ercTekYpm4fUtD
YwMkTl2duA1gF44vG76TyBlCS4w2o7ozN9GpvCsLUN+qjmbs0qP0PSY2qmz1IQy26dqU2tJNBmoC
FJ1wkaLjMNsWXchbuYvExDWlGiOkGeoXxZDCdJiDBqReQy8u5LEqqG5xolXQtIlzzMtQSmqhmQRl
4X7YjkmcUgCXHjDBvrm94f6KFswvK6w67ivYAsZ2dtKUAZWqVqtTV8MA40eb00y4Tzg10Zt8kd69
gorfVd6zqqN5vo92pe8AdT4GrP7s+42YW3powTOPiRWre47OkLyPXuWj+ljI9+Da83DZ//DEho/x
u4fbj77oT38/+uyTeJ0S1Y3fwHVrFkiqWNExLQNc4iSWGP0Rwl1a0Gzb3a3pJ1+TgSAuM6bNoKMx
gLti5tWCaNA9ruMO9DSmH02JogFkBa11nzGVERCAbmqKklbxFWwq1wvp0NoyAN7sM65odQzUXUNW
PuNS0nzxSLOgHTGs77c9Hql2rMEG1Pbb2Wn3mxTTtp/5j7rFeGriQKF00zD58fZ3UKbXvdpCv5Zj
toUgHwCcrTTC3+20h+jPm/pzFzzqB22XHANWHsBuWNs/rLLYPgH9KtmdJcbvmMLw/45sBSu3yFK6
rOL+Mic5XQxJ/K1O/soWRDBF1UORZK7qD1GxC/UGdH+1pyRvLXjxXupgGopRgqEomScH6VMzJuLL
UBvJW6aYMV/xJ0v3BpglCFjCCbA9fz/cr6cZgDAgyKcyt6l9iK5XWcoiNfmsapE8taXY09sfY9rz
s2+BTj+ahJDvxZ85gbXZ62FDKj1zdUVXd0YgIT9A/cLSBZMwpTASGpfxWn3kmk8eWB7w1k8i2gBN
4Ra69B3yIEVS3tSZK8eWRmgJtQDNKrOt8lhihHMjDY+qVZxK7aBIWz2nUYnYzFhZ6KVsBSJvwMQD
rwj+s/kcsTL4g0zyJnOFrSad5JJ2II85FpjmH8DAzBpL3FWqnRq23DhjTvNPfSWVWNp5uERlHYB4
9LqAy79cBtXnsu6TInM/PiLQMyT/ZM81K5zg4/Y3XoBmGrBjQicAlQ/9yjnkqayMoo83BSaO4kWr
8bnwC1pjNxUoRasFTTSMtxAWcRRjSs7G0SYvkdmwggRry77gqcDbhfI5eJl0Il29tKa3aL+k+PZg
ZM727v5JsPZAslMEKV8vK2OQS3c+WESAoAHxkabDO14ucdn6oBMhQ4aUFIEJQoBDmVAtZeRceNBk
0VPE2nQtKFvILjBwhaEdRKIYvpxnF6iACVIjipnbiTk02IpBp3IjqduceAMVsnSgeqtwG2ii587k
3mZsV2F6S7ERDhc+NkIPAzrQM2fXSkXo4eTjGTxPfEU7SfhKe0CbrFT20EiSysw3KQKoDvONY/dZ
t1DStDzoE8iWFxHT3xReG0UWIB4p0Fx9zEfw0zVNeDSVAKDvFDJjb404+m96D+1tJvpVV1EVkgNw
HHomHXkXiyY15c5/8XKZvJRp1VZOoguqq7Rpbti39/iSQwPEYtI9kiWAb+cslDHEN0rPzHM381mo
2VKONR6tDNMMecqE4kN+x+MIexkUCPcd9NgbiWkf3VvhaMDZAkIdgqQL/J+3n2opSMYgFZ4HfQ3E
guqsIjJh1kvo5XDXVPONbkMCHORnZ03f9D6r93zXWZ3ugdneHpWVKvDfotPlzQ7xA4xVIkIHdz16
Dpc7v2i4akR9GrjW2z+Dne5Oo1XvwJgEPjQsBL2b9NkndXDfMkAW8Ukpe4Je0wPbe7SzjseJSKsF
Vcw7ClZQ3XuACM3TU8qecvD/pxCx2u/37Gktqbh2fjg1k5wSOjJ49rnzA+dzUiim5z1LxXvacUwl
7SL/3u9Xop9rp3dpRrlcGt/LiIH+mPfciMTm8bkCVhb8piwZD0qypv62UJW7tDa7gnhWwPtEsMY7
a2D5TgePTvWTH0+nE5Rq2O77E521ft8zehx/onuyAqFdOBmX9mehnoSqcCdO9i1tUwf05HxMhWiU
KNX7+1cR5UANURVGYlhDm5XL/vquvzQ9i/QMOTL0aDKte46a/0jRXUS0FRvX0eSljdk+5zznCa4V
7xmw+6LBfOgadeGC+4QFDAyjRT31DMjsAwpd70H4MhOeE4g1faOY2e7PGCj6OkHEjVhrHcnrgslk
DeHx1BHHBMNszcRC461SNsIzGCFoX+/AG0oH4awXH7X22pGV6HfxC02zjPBV08ztLATx5FIdhaGF
NQJChmqT6C/KkK1dg9cVLlOcRuinGRb8nNPGDWMHlFoqCODmj+xkYxwNuoeGFVAFK5aWLhCsi0r0
iY0A2dblydaKztCr3hOee7SXehDgVQqtqlOByfrbN/vSFfLb0GzdlAoyqEEOQ6BFRwKn0FYVqdKD
i0/8jOPViuyaudmNVVWNWnmlKUwyMNFjB6UrAScYSfanxMDlyPbaYSVbXjpWiEsBmUHQBPjibCVL
pVDiUcULxiY4CAQMvCN5v72GC3sPUaA0NS2gkoCe3OXHyuOqbuQg4W6sla9lUB4LjDNQP0js23YW
ThQGpoBmxusg7/jbKf+VUhl62IXtiAnitMr2MpfuPBK9mWnwoYCXtUhaB4y/K8dqIfyahrT+tTn7
YL3a+75iYJj05ICWMrQ4xQ8oMX/v6GZH4WyhjeadYyS2Tysh79/hmZnjvzA9u66kEm3VuoPptzeR
vWj2S8cG0OgRajnOzrTxCB/P0/2PokPJaXpQLY02Fqs3KBVW20NuWT8r5dmF3XvxRNNG+PUBdEEx
Q1IX3A0Cc6uNnt0S8Vj0kpWUNauqtSn2RXO4ZKbUCljMOfIhlHIw5iScuxEq+bIdNIRpxjaqD4Da
rVwDS84VVCQSwCuAMKHzPXs1GbLLda9iXLfZFwarOBZUoalB+114V9+nFvFY5dE6hoPl6MZBgM4D
Y6n6pytKmr2jB3h7qy+gPoAn/PU8M+8BnL5UFILMXauxpbdTqLLQUU79D8gROPNWYswpep3vtN/G
pg/x67v2vCRRW5mYVR43xWN7FKXDH4JqEjkN+UoUswBSw4vJmHIiGNKeBC8vbQl9LSZFFPtTb/M0
Ukmyh6+vw0uMAtVXt1XWwK9LUduFvVlhPfR80ooB7HXhrq0Pku5GB791ML0OOazA26JIEIyAuMcW
8HuWoh7a4E4S3xJzJ9eHzhaBYhP2emrrRLD69Bh5+krc8zeLvFr9Xysyyy0GPx490JH7LugKC2o6
6HyAgYYivPzie3aW/pFDq6a1/f18d+c8HoVNfGZPD9bb6bB9Uj+CO4iDsq1nf+nWJNG4LV5vb8Xl
o/Hv883Z81NFz0fIUfuuDJppzAa8VpgJhSa1xkJ9H5JdtofiFMoRO9mKHwbtVDxjTKP/Uz8KKRsw
Te3f336gharTxRYiM3+DAkkQdBU+KTFOtfcuCRCCNLeKl1tdbbokc7KKdgoKUGJplQAf5pZi6eZ3
aZyMltPYWx3qXfCxgIWgao9EHTOWcxZzcdD6IhUTHzKaxh5sEZvxVb4PmPjWgRfK86CZK66c2CVX
+NvizC0NqWwmtZ/5rl5uMU4+VE5spcM/qM+D3O5/WW50I5SJCF1HTfPyxDYo87ZkwHIXqqMkTE4s
9ak8+0A8mnZ3jmlq6f4dhh/0cDPa4CWMR2Y+rzzDFIZdnRFomAKRP+F9/lbmf91QzaCViZk1+OT1
ZtTAeiAq+5D/6TgrZBR503CHLvtG9nQaixUja33JhQrfX3g3VMkQ38AVzW4t0mptGqewP2wILX4y
wLFoBjQeY5Gz4vcXb0gsNgo+GFKbNNAu17sdfY7tNPhuIiQOr16i0U48H9CXBzk4hJoKb88CBRxV
74A9c8ESdZCovKws+FJM9/shZnHxmJui3yej7zb6E5g9TGMrhUejp0ZmDQ+R/zAMlSVlgaWiNbeT
keJrmFu9/QwLHVkQFk/sNRrcxaSYdLkQUT5K8VjjGdAPdZLYkmr6rrD0nJ5d102cCKy7/sT6viZi
uPwFpnIyBvYAN5+PNfcVMcDWoOHGY9BkwqSCwLztprXtP4R9ZR9rqrOLPgpBzn/szb54AOL/oiew
1+yt/lg+p/eRXR/1bXbSLP9PuVXO417YnMGPkLMYlOjNBwdf+donXzpjmDGCpAHyVYyCzc55yctG
TuIqcIX2KRat4EEvbSmjMt/r5jmJjvxL2CtrmPHFKPe31Zn3C3wS9mULq77CnLd/Tv7npFuJ+ZDJ
D74hM093A9PBlqsF9j2gqHSA9gE7u2cD4/8ldZ+G18OaSNfS7QrANSEqgs5JTvZy45l5VJsJ0Jdu
kG/8+rlsDqn8risHv8/WsF4Lhe2JCA/lfOhSgiZrPh4cQZhpjBUR5b3ODiD1PpwCCioQdoaGC2HS
/+I7cbGAFXnCdl5JhZplUpRKJARu1nCbqJ9cp4ps5wC1m6bTaPeAdgaVLWQ/dfFdHJPQ8iF3oakM
I+ixuZZ8L2T5WF2CWi/mtJHpz9YZvbCiCDiGVM16o8VbSXzoQOBLVhzYdDfPfAfwcqjEwIBEwI93
+TV7CAwo8aCEblvvBYXVIH61B//eGL9u31fT75nZAWYFk5TATUNDdt5Rl1VggGsixG7U5FYPPkAU
fNRmF5xKZRvImIBQQ+u2xYX1A8k15DFAGAy8oDi/NyRIgkQ94PYyu6v3g7OmO7O0OS8MzG7gsgoH
L21gIDuPh9SSv0GeU1LEe9S0zOd1ks3lF5qYy6C3gWL77FMVKUKAWoU9FfMM1StGbv+PtOvacVxZ
kl9EgN68Fp28WoYtdb8Qbem959dvsBe7I1FcEbiLOWZwBqeT5bKyMiMj4n4FfZfn0/bHPj9eqUFa
GL4dNEXoALvfEUwU5WyR+ZH1WuhAiZWaRHxQHtebjDAbvKl7cqwBLX+JoUQQx3r5CgX01Wnx/CsG
I88+YvTidIFycuoKHwE6GJ3vWyjSfT63MDGbA+EQNgZi06Ex536YDVtJTFOgsZdpcXH3S88DpW52
cGZ24cRABoI7xCqgz4CKwvAZN7FZHtth2iUYSF5HrxJdygaT53NNF1MR2J2V0WBqheFdvhxgSsq+
rlfcxvYg6BpdQ2bbJVeuN4EHJsVcLPZYAURP083YRndilfO526cumi/UQIL49m/RH3xwwjhnpsB7
aDnb7D7hRBDhQkAZaQ/kIcahR554CvQh0asJ5H0FGQ4/OHbtWw7JW1B0pO5h7j3+sEfgEGEIbSwD
USMY8+8Xr5bYMEvEJLa8zofmUAguEMdEo42nhgE7s1EeHPHI1mgJeXDZthBHji2mkDS/VsA2ZURF
bXp2q1X01/PN/7ArYQxB9JCWVNC5oYxcSRJLXSF5AAnVcFZO/VnnxfdzC49FwcHEgH5Akz5y/eNS
ZcqEfs0wNcCKQFe4qAnV1ytjq75gOC/sek3NbcaHmBwwBxwv4CzAvAyM+mituDTzvSDkU9TA4bCW
tUYBFA5IuEgks1cbDcHw8xE+Pv1HFkcrhmK82AYUl1ro+Fl/OsQza9VTf3yjJn2nq4eKfC/U4Eub
RaBPrN6Q9MOlBt6UgTnzflsmnu0FvuNlFl432ruytikwghOH1T5KU/G177l6w8Oxw0CBqJCRWAYi
Do+Ne3uOl4iy3TaZxZsJit2gdhZcFW3f6U87k1F+iC1HlkYvdz9SkGaUYKnyvkNRO1U0OXVz7B9z
wxmm98YlCz7FxvVgJCJ8p8b8QlSIJdva4fn+mDMzvsJEKmBzmwFFkg41VcdHIlrRA7CqvwlnzzOe
G3sMRoaZQ9MdigwyHNbfrX4zKMSJQoDjkWH7i+/yuxG9K8WuWn7U5gnKX7X+H5gbyOhpiIjwoK8d
DU6EeGOZAnxpAfwqkbX3kSVGwWsX0HidHE0EQfxMnPqY18IAYQn+hEUgCcdyv2q0zaeF5zS5hepa
R8BLl4YGDYrPvYSsFbpl+TOU3xJNssFBfSqpY/jTz0WUj3nn0TeMdk7tRT2egGVugYOhcrZQiU0j
UrqqmgIo0Ara80me8mi3Ix7NcSpJtZ0pbW7lhrMI1+HcGk65kdufP/KYdOHKXCIWuZV5S5xrom0N
OSN08dYG2oJ7kc753CYdQu67qG40fyOPKRRBwCZOlVuxshVEs75SLHaPHx0ye6UUwM6SuVTg7LYZ
xSi+lApByWHbcMmWobQ+Agb1gv7JyPC/Upbw9T6JKhJBUDMGOpAwVKByb4DKCLNH5iFawuCBKEYj
BpI2iKxHd27ZBIAhUlFhMc4xarUQDAgS6OpttWwWfnPo9bka+yNsHrcgPVBLAJmNs/+XybnxCYjh
OxCT2IXV5lfQrLNWeBGQkowGrLq/k4m0jddNQ/qVbHBIFD3fvRPxDDpk4Y/ApMWjRXR0Vmi65vxQ
UQorra4+2EI0sT5FKZH5GTsTV4ZIgzIUWnWIaB74gID4i2QmiUrL9489twCvcL7FRgJbZztTnXlk
WcB84jWJuswg/yKP713kRLKKQu7conXwoRmfwBlJhrPyrPPWh6YO+VixyL6oYKQlsensY1XVj6f8
Z33NiBaQZmbgU/EHPge5KBqgSnj80fnts04R7EYsQfqgupFBGVGmxxtvLbW/WNlFSCqzV9ZBuRT6
BQupQOTbKY3fyb/hNQ9mnMljOvJvbv59zOhoO73n100ul7hUwR2x/mz0GlhX0hsg8SKoeBCoc4JM
W5cIGru09VzqZsKXQY0RewCBJhpe6VGIwhSpWFNpV1m5SEFfQOHAQARairlRDpfMyIGJgDviVTzA
DRHg3V9CeRNxdkUNZvqcMAuKBcPn0jOVmhSR7oPDeQFlEUkiTq/zjZkBUQ0OB/SN1B9yc3FByMSv
K1Blu2/Pz9oj9TS4GtDkxQ5qoMO/R1cFHvN+JUVsC4pEIh5tSu/MOte5r0CTFiGa2RwTHA5dqjbZ
pme1JtEZbh+COpFeSLHWBGsgwiuzY7S0+LbB06SDK9tPdLv/Dth+5iL/ozK/n8P7bx3NYRQGScA4
dGsV6ODFOS21d1QNBuRAjyZOTz/H63QnqKdQRSTx/XyiHkk4RhM12qbIMnpykvUtnqzvobrtdOQs
wSmtfQ7J0/NWIe8Xj7x9CCajWuru8jFj/xGODfvoGUdWD4V0PL9GSSlK4dtYzoQWYVoTkgCaaxHg
h0GOBlrHcDQBCp82fs2YHaZ0POW3VkenI+KUUuYFpbXKdtcJiM9CcDcpiwidnc/nl3s8h/fjG0Vp
rNDzvFdgfEZEjL323qlgPtN79IuVgF/o6gZZ6k8WGezIVNScgAcdjcNrFd6azOWpHxtSRnM9fOvN
9Qfyn1bMGLsFF3y84S48GNn7xTGEKRf+KFNLbDjnGy3x2gFlA02f5U19vPHvJ2N0KqEiykHTCB/g
ZN8M2IohpMdvgooHs/Fb4KcD8DN05m79yfOFxn84QgDQwZk6fNXNsCnPSViaoTBswnwZ7unlfUl9
lUvfEEn68cFJQMPae3vHkdAEAy8FfNrzPfCIChrmHYxPSEcOogbjPS44nsL2stNZMN+FZAvJ2HOw
csjxh/82j8vwZKJhUFDZT373vfhVc3WuKP/YvjV8AaBJoKUYmGzGZBkUCEV5O4o663V93W+99Sdn
ZLs9SlUeOaZr0zR3+qkjq9VHsdxZqxACSQD9HuYUVIflfTh1N18xWn4mLNnEZkPMA6vW+QWsLySp
vJkTN3XgsJygehh0goELv19tQA9SCTxLneX1ul1Iesgo+vP1fAywhlr6PwujI50XdiK6eQZ2sggk
ORAe4zgc3MB0GEkToG4gdnOSdMJj7HhvcnRymc5vFfBHdqAMe91uUSxIyLo7XK/bd1fdn7PtGVe8
BibpY0uWPVnaS4ecufUyUk1CdN1KGGK5K9x2RHlZnHyy0uMdOmSt31j91p5PzpRn5Tg0eqAvEz2i
4wwhTw0F2giHrQHpdSMc/P495XUvkmeWedIOGA7xdgBcFgro98vs233vR8OZSpELH1KfMoIrWgSA
ovx9PqKpXTsU1tFHA6AX2MTuLaU2l9adEnRomlYaIgjoGhTZhtTIgP6/DI1p54sGcxcOh1SJ3mx2
XdLgj7k+NzE5a//GMqb0RY6nSCve7ywpgFKks4nwMGCCi5PO1epmJm0MMK4rwVFwm3ZWxbd4YMU4
h3HSo+/IXT4f0dRxv1mdB5LeMumoToIhu8GbSkGdP5njuJ8aC1TrEOLCdQ5tRfcboJJZPqHDvLNq
MJkyIcCjzg4CJc/H8QeGHjvHWyujQKiR2obNYlhBqgji8XicXLd7Wt8bL+miJsd2fTzW6lutv33w
LPmgiYb+jOefMBkL3n7CyHUCO1HbfI4NmGpXkEeBbhicMoaxP+KqMsEowx1isvnQE+20AI4iVGdc
x9RSIv2uoI2HlYFvGB3pjkX74N/+r1qAxJOYyMEMz8T0Sv6zMHj2m0gAsk6i47cYYBEAs+BqovOa
MnMIvf9jJf9ZGTsMIWKlIoQVz19E5HWbDOiE/fIIEk3POjYvXzwBaxyBXIu2Q7Q3zCV6MGb848xQ
/8hTboYqNb5C0zI+ohz8o/IjWKFjPN8vUyZQxMPb77/5lkfngqnbrJKcDucCLdxFLBh2Ji8zZQ4v
PvGSRrEQmB7QfyOtgUah+1ULA5/nKrbugXcpQTCTAGWLDnRtGWyJvmGhRZ2vpI9UXcw1l01kN+8M
j6trA6eOKJQwzJHcNcUPL1gX7/RLVoPkxswgGf6SfD6f0qnQAkEiPbRs4lL7iyRvVo1mcr/kkqK3
IoCYuljnAQrwqyPeye+BP5O9GaZt7HBgBw396EOl8Ui+n9a4y+KsaNjekkECWIWnikm1lCP0lfIP
CpeuomyuZ2fysXdrcrSSfhknSVRwPR576w4kr4ALQRf9ndPOhmORqALPJOHmMEN/W/1hoKgNichQ
oKdhnAto2DiAtLXcW31gKKGRtTQB8aYWcRcPpIb0pqog+DSH0pqoPzADP/b/Wh2u4puldCoIziuZ
3Vs16IlEEtc6QMQSr9bVL6Mq0Yv3woAHILra7OL5Hppc1xvDIzeah3VGsykMs8qLt2JYEgZvdPLm
cma+Auvkc2NTgentKEebKJFscB/GgzHn0FAOEX7SxAzbwxy2hBuC6sdFHLRjB5EZYVztCNBd60Sc
0FvbbaGuDWSRFvU5syjdRBej6hm0ZjHqV2foH4cILqJapOavr1frw8wlNTlgUG4MCn04qOMGWyaz
Oa9RlN5Cpp6TjXLBuWqszlZWJhfxxsx4Xouk4pUOZmKQA+27jDRwBDFRVFl5Ldm5IzL5RAZZJD1I
iSMXIw1X881mLSrGA7LMpS2GLJeUfnT08/7zHdKm7/vP5fK4BMOK4VCzuOTHG18CmA0lM+ToUEaV
Ry+prKriqgL3rEX3rEUJqSpwc17uUboPGxDpdhTfUQ8cdIruh5ZAxynLK7+xENHgJhZV5ZNZ4yYm
8X75Ey++LpAQB35u0FY8LSybuIuPFbjaDpLmXJ6flYn8y/2njGYZCINUCp2gsV45wu3BAEIYAw84
QIgiE0jpJb00L2/okdsV+9Mhm8OpPuKYRjMx3Oc3iyxTUhR3AczL1rX7BQGAumcIaNLBmUmO4ubr
wu9F8rbbgV2buO+/qNY/H//0av9biZFH7AO+EIMSK5F2l6jcZ9JMrXxiF9/P78jzlSARkxweA0y1
XKuNq8Gr/dB9VTrkRYd+2HKzUheLb1lXZlzuhLO/tzw6rnJFN1KehA0CywL8UzRepJriaBEEZEOw
uUgQAQhNl9nnwksYr6N0ttv40T3ef8DoZu1Lme6bAHPLkWuwe0cxxtXO3GK5JLxm6rSxSlcneMS5
KHMiNruz+xBmun0bMIPddY3QDGRfoXH+OfoX3SYr1dUX1MsCzbLP99FEcv/e6OipFFGSH7EJjDaq
UBGt1d63n/XpHBzOyWq5NAX9EiJ5HRPaeENwSCpmKMGDfnEuMp24lO4/ZPRg6oQmTrw/35Lpw3Fu
9Pf38qwQKAHj5SSqZ187mvGaRJvNG7Q+d/DhBOgDvJ3M75ktOHe6/7bozelmlSpLkhibn1q8XkF6
kSG2ElVjaWvl2tWOP5K+0SV0+UMZzVodFO0wc7pnP2A4/jcfULV1F0UuVoXdlhroyBDd4f7AJHhk
2RIzXbxAQOCi6yvMQLg9uObMC/rxZr5fjJF76zpZiGoK9l20F9rNWk4tBvwmdqz62cw78pF47t6V
/vWO34zVl5WqVQZXmukRSnpbXt8vdXb5ojOrncriItHmNv3s9I6cGxjt0wp6Ko0FVIJgMNrSPTmk
HuICvCuPgDttNpEGx71CR//lG+qe4nGur38ijXw/xSM3JwU25XnscNpBarAegApAK9CrfIOFDtbw
tetBb+Plcqk0GRQSOteRQfEWyun7lACijqVfLGaW/Y9G6z4yvP+okesL4ihz8nr4qG2j75FrxN2O
9OfR/CJwfN4LfL6D3T7HCPr3bHhi92+P3OyBXnGpKBjsgkRxGxGt3GwNCb22tnY8tscNoQ7YCkDZ
4V06c9RmdvqfU76xbINexw5oWOZA1458ldGlydorIfkT9EZSs/pzfzsBm7ib4THcLc+LxI1S2Mu1
a/ax5TaIB4nZGCjRvWCIJ8fQZhZ14s12b3IctYGHlApCmEw1e2ubguGt7AW/t9fdnN98zGLcWxq5
rTD6nxts6NXabusN2Iz3+1iLVIfYG/MFKbdYJDtOP2EbrefUguaWcuS0SqUtEmU4UWJkloVpo+M+
ytWwX1LB3G01UYa6H+ko/gpkO01zBbY6U/M9csUVlRED5ScMdHl8kdQv+fSWwI9p1u8B9AbrmW3L
De7h4cSAFpuDMJEogHfs/oaQu7Dw/RhREr9dXyukNjPVOAbbo3z2GtV0kdE5LF2jXHNHVC0gjQne
YDU+DJfVQu4HzN4skHMCMoI5ufmk0epnjifnpY9P6g48lMLULVw5WUo98KO28UV2SNGdVLwFZqZi
ctlvzI6WHa2BURZxWApwVGmimspvkZeqdmZC7O354f1DUT2b9NGqJxD2C2sF94ZAukMN4ReUSRD8
s+pnjC5QLD3+ZtbnHLtgiVO927Eair9Q10GdiDXy182FA4yXBllQTX7ykhzZ5aUy3vydsNJBEqQd
0CbAbqmN2M1N0jD3z758dOOxocu2PB81kJZld1VAWxTDzdXnp99k2IoDoB06NeOKSGbHmafIQ9iE
jJQ0RCzIRtk4/ZLe74BIQ1eHjh6WRYzi2dr5XGSz7WOPewFSf7QiSpAYRJ/VuL7UZ2xRQ/YRpRI6
1PyyXFY2lau0He2g0kRiWgq151uCGeLj+4m9szguNGVxzTS+G3eWRrEk+PGhUgOV8wOlYTPOmHr0
rvemRqF6B56qAJKhHUJ12hT267WsrrfgwkLM4mrZzKkatvLDuFCXhYcZ8l9jhB1TJ2VetxgXOMi9
jKDfVZs5TRPoSYwHzmuAiSrgMhzlvL0C3X5dj0Is6DWGpvv3d2cBWoKeXLq9XJGdeujn9KImfBSQ
84OaGwheIcQ7rj8pqNm1fun0mMNKbwAY+9wf+4WoFQZwvsmSqJavN+TXV+fivYlbGGh6Ho0RoAlC
28K4j9kO8KKgKqGz/GrVNXoqiaAm2hUlIF0gf5XKLxA2kDidSyo+3hP3ZkdhZs2yLutlMIvMqY6f
TiHI3PiQIFo+352PXArCvaFR6OhnuVS76Fa3XpFki7U98iHB+gyyPPT8KetC/SzMvacXKoNsYwhy
6f1yo7PrladZ4Bw2rcQQF7W5WtXmLjNOpYq/VolxoglNOvTezgFZprY3KI6QLhu6jEE+cn99iiVE
iFLB7aFvfIrXWWYpnhE07swWn3hoYFJuzAxu+Sa6ZPgiU/IG241dVYcMSkfmV0hMXd8NharfU6ir
i9JYnBYfgRaazxdkyhUiHwhXzEMsDPv93jSbpVEacXFvObajlsre5oBH89cUF6EdUp4xNvFwgHQD
C71wyISBKVEYvd4V20cVMkFdIN5Q6xQkedgCFB4PR0n9RI3uImMVbUJtkT3JzTks1LC1xr7q1vho
MVm7yPMqRILXCRfiayoi2JGQ5WV/C7itPEMAUs4ST0z5/Vubo5WFfLNSOxEGzGxatPCmC0lSPQok
yDlHOlRDL5l0eL6gUx4EDUgQpBlIzfAUGQU6TBOHNRcytSVd4PLBa5wYGa/xyra27GiJO/25vYlZ
vTM3CnaqPKIyp6Vri1/5GnriQLzJRCpVvDiuaZczrBoTu/XO2PDnNweFD3uhDAuMjVclyuhiLcuv
2b50Zup0k3OIyGBA8qJki8bkeztKXYq+nJSN1dLQ8RSFYCs30Gdw7U7Qqyynlo0fMYQHjXVUuYop
8B01d40PO2O0W3FQIJsAfrUBUTu6xoFQFSHHpNSW12q0bwrpwGRJraILe0w+s0+uIdHn85UUJyKH
O5OjUUeeyKS1DZM8bab5W/VJMZ+8p6bemo4Jk2leQDxm6bZvNJa51YR0m8WHFGS2sdkq29B+jbp9
CTilAOLbn0ApQfq6klu17baJfeTxf0PdESJnNBZPOHTvoC4QW8PttQhqRZnqyWYYm1VKmlO/4lCV
LL99UOeuYlrNyosbfonCV9wcxUrlmqVQQM/ehr6N3kpLb5X5NThOShXsrmK3eT4tj6yEAqgGWDgr
NDWht08Y+Y26rVAjyVEy4dN1fyoYlTIqfh90Q0tV4q6qFmzOOieDoP0lRgv2BVKdz79g4nK++4CR
E0HioQu52EPao9H4jkS/nfuLEnVUm5U4s/Mn+gswWB6d+GgOQdD1t0duThhHpyVb4jKy2MwQSLqp
tXTDaYa/r43ciM1wuZZd1TX6dWTZRg+h2y2n2kaEJ+xJem/VHJLP5o6auTemYsC7rxo5mTBtqZrp
8FWgt7wKNtkCNjvAZyn9SoGor/DWlWuqqTXjSyfcDTh1IOoHznIoPf9laW4mIxJTEZzCYWvFvYgt
SqtxheAIKeUMbXv+9fkqTxx4DvLzgMzK3EAWMArBUICVw6TJWksqKe+1xuuU8GJrz+zmifIBRHyh
WQ3OWoC/Ae64d22CkrisLQOmL4UJgZiBEdqa0roaqJrSmuSS1aO8iio9pMSaSPOgF941athIKt+d
xHxVFOCuy6lF6uoMZzyfgamThr46BWAknDV0uIwckC87TBf0Umv56IJqjTza8EJKDpn7w4ILA8VK
MArjLV1oNqVmmenQMwdt4mkKTcSbDxgf9cj34JABHY9ewfBlvDf6VXM+A3L4XaCysgCvK+Tk2Lea
JlG3xn+Zy8FNnHSwAAyAaWCxwOQ0ut/YrIaCe47nVA7sOrJFdqNtg4Wx7wm9F/fNxnsplv5q8Xza
J0BoGPWN1dGWKJsefE4sgEvr0giBmCDBLiOcsTfOx8j8KcmmMTZfkgpYa7NctVtLnfmAqdfx3QeM
HgWYC4Sn/PA6xj3AGKD0qbX2g3UA0TrN3KtTM4zCN9TUAXuDYt/oWu0SmhKdjkYEiv4zAYWK9jXu
z3206JSlJM8dtokbFaLtkG3B6wH9UePnsYhQIS5aprfcSOWu1UcAGAWSby9E1L4ul12toz0W1Ik/
pzzASOemdc768Oc37ktyqUxuJFgvsy04OOE3OTT+EAU6Vh0Hxnm9ArFLsJBclT272c7Vn++riRIt
mJkA24ZujTSoNI7urTAIxCAtO0CrJCPbugyRnV8AAdYuXrKhvXGEfV8vnJJ09IzliUW+MzweeN5I
4Gtq8Z7yFyyzckTCyhuJr0nCqm4y83qbeCOikwaCIwClChCDHN1NSpZWlJzjWVFym/qTV37z9qzM
iZFPwNHxMhrSArIEWVwo4N2vZYYXIlMquB048tqpjS5c/W/xt90wBijvVcHIyHtv1Bqt9hvZbD4Y
Y3s2AW3o1fQDt3S2qfXNG9ocVrq52egf3ZLReWg3LS+9unlbrX4PM55sagV4CYz8EIQGc9BY2EyK
a7rxE7azwvQAukol05QAnTYlVGcQND/fZxNlIeiJ3Bgb7bMcTa205MHYersXP0INdOsWkY7l4ss0
dXRFg0CSAuc6e2lmHfbE6+fO9Gin1QpXAYLJdBZrZgiLPPJprL9ft4MUYPiqmKsPainMeLApb3ln
c7ThmiKN7VKAzYhkrxK5+ssts0tf/Rn3MfVY54HAhjA8KJMAVBrZCfmyoPoa05ogARZriSrizQFK
aXqJB2yB+Ms2Sl2+Rlq2p5bSy7dwBu3FeU7TZ6IUhtW9+YzRnVjbvt25DT4DhPEMeHx3JSaXXfVX
nd9TVv2JXssWzXvgfF2eGPQTCjPba9g9o4cYIOj4JaLFAnQDoyXm7SLBLODkdclP4e8K+fh8+/6B
aR8N4HHBojv7EYHa+z2KqW3RWoBzvNdLTus3/Ku8AnZfBJwg1FAuMHM9WGa5JpnWCaURRfsdRAJA
rka91GhgLCEh1CF1MneKp4f+78tG9zKewBkdtWVreRJdrANHkHeCHJ6ej3+YvyfD/8N239xSZaOU
HJPmMGKzbyzrVK9ZjOgSXUvx9rmlyeGg3Q1Q90EXepxbdTo0LlQZJtr13VMmo9eem7vw50wMfvFm
MJxQCLVvV631WnVqBAEILOk+Nf4wQZtoifZDkVPfVifUqJ+PbfK0CjeDG68V21I982f5yq62Boc+
s8Q8eiYCdy3T9DcW+2PxqyxDVFXmMmuTS/jP9jhdLsacXGdV3Vq1KCwaCFgqn7TY689HOHXP3gxQ
GkVudEm14CfCZnSSn9LWpPbCeIbvRtp/YAYtJ0jCY6c8yMm1BQh8aq5trTR1VLn8dDijTk8Fnt7P
7Uw9dhAv/DM02ipRH4BHhe1aS2YKPYrRrS3YOcEOSkiMxm0XwOHAQzLNZ385X1JTMO/VNcpTtsAb
mdQuHZZ/VdpoZgcPVh9O481XjbYRJwAMr9BYyh5FzDNbyIHhhjmAkiXwJ66bBYeu5j9zSuZmoIQT
b21MB6oe6CFE36YwnKybkxNBGsQWKHRFF2l5aFhPz7JD178KMbuGkPdMzDYBi0d1B60GLF7AaA8d
J6LbmMKrP0Ne1i4AlvE0MSexAsQ4KaCk13/zJVr7VuGlBJML6DraXzFSew7MhzP5zMm7fCDGGOpn
uGPHJ0cQagXCNUABZ7+Rc7UZXgs5Pam3Pvch8YbfQkQHqjq9cp3ZfEO4OF7mgcRsKKrJPOp397Pt
umxN27VDA+xBqwnSxFtql5Loxb64MzmUqVwqaCyRN4OULYqEY4qIuGtrJ2aj3tKYCwNSk0+zQrE7
JsWlmvGBE8EYblAI8aBIKCBOHgUsXCD2uR2jluEvy0pttQIIuLYj4XHuZQPi6Mf5A3oaHa8CWBh4
JNrv568KCr4MUgT9ChRLtkrb26JelEgGG6A3ZmQSZiXrqllv860RshL1mbW8fe2StqZMWo5bkTjD
w5AELo6EmnCuABrZWqSSn5Zzy+BcxVA3RI+EzDuEdgB+VxMeQvNHSXQKgI7yDHkIL0zScCOXkifq
YsoriZ5EyN5+B2Fg0wYk5SgZCVY58VSZF+hOy/majvetGwmD7hg6lvWhpTQ24gpIVsJyJUgXFIhC
cMQJus7T2sbxxWXTN8qBi+qQ2ydS0oZrvktYZ5u7Xk5pokvZHIkYNqXNPkEdZQ1iBdbfR3Ep5Fcp
kerkpfa9XFlmVJNSppOCWV4tar5m1KpvQt5Q2pBjoE3edfmKjUR7qCGwtrhlGTpDc0pjc4wRh4Vz
hg9021PUeWGxdQXBldR8YIQmuZCBcDbJPR+vPIUH6bki8l750pY+QPtlSyXcrgvtslb5Pu3QmtFF
kMDzbCoAEw8b0pUu2CznLphcbj3QOmV0YCV8WMdfghAByU7ajve8T8THHYilAjuh3B3qA3x6EKNG
4RdSC2L+g5RVLnrKupyjCFuyWaKHhRR2mPq89XpVbqIkeo/BWCXqHhIGxVcps07+xRdV5IC9qi+o
eFElvNKsHIoS/Fcw2ri+7qILNjwngc8GGckLdNJB0SDyxV1dS4JnQX7BQRsbakBooleCNkW9J68V
JOUdp5IGbW4xZo5O0lS9FuL3WUkyocI/UyWGdLgCIV+9SZ3aWRc5EiO/ocN4YbMq6lBwd1RVicIb
fkwKeEQkNfV7yZVlCQ27WDmHfdh1pIWiIatnVRQmmp2BkFlno0TBFym+1O7KnHJdvep8VjSdJPT8
TcUqLnTCWN4OhA0SNJS3tnObjrdUiISYCQci44eiw3zN9XxFkaiuk1bvvCR2dDqxiyxSizwRAlXO
0A8M+qsi7vKzA4lDzodyitLEpzRNpX4TSxkER0K2DSmVp9AeteDigOV0UcIkMSRFsqLR8C2lsywh
shqDrTuOGb2ici5aZwkdY/LcphQgmYqohkHrWxnILUGzpEKRumiibBlFDZO9gIEglADv7bKuW9ge
VdAnQW4BmekVMZffnUaS/M8+yVPBdDpKLFD4EL1ar+1Q6VSW9WrXYEQn4LBUXMvvehEsSaKXV9mK
cTsRpBUpW9FmWORhDMaWjFG+qDiCIALtVI6g9dB7+1GQ4nENSFk67t7NU5faMXnMBHoYOVmpU7LX
JgbjsXSak5qmwl5z0Iwi/zZxTOmga+kvLah9HKgeNe3P80tmoisTkrwDzQjaeFn4k1E2Ncy8KGlL
dCoh0VMR29blFZB+4Snc1Iv+SmVm8SovRY1ZR7IqbgtoaJhtq0koLjmmXKxKdJin+qtr4EnnH+Yu
i4lAB4AVkPVANE6SGWH485t4w0lawHy8mrbsTMzVps6QXWYC8FNgCgnb2hDD7EH957VUNhPITlUz
oBIJvlcBXJGgFWfvTSt9FsQN09B4hxD20MvHtkB/cfcprfLAVBjD49X2tzWbVEUqvtx5Z9ebiTum
rq9BKA9JKzBMP3AI8WyWBwEedVYohI3W11FH2Axtualdz3WLMxNPIkjEoKKBCEBg0RJ0P1pagGsE
5JL+e94iTQUY4ntxTckqNZ/vtwm05aDm+s/SMOqbJS0qsIBydEQjMVKDxgZUF2T4XaW3mrMQTagw
qqglEpSzvJqsADQTTHBhVOdO+33+JZMrfPslo0jEC6VYLAV8CXL4w0ds0eRlvqDrqdA2Kx/dazPp
tqkkyd3QR0mStMRhj7n/NjiwJWt1TZAHG8ZX646qqtA/nMmLPJLwY0VvBzk6QX7hsJxTYWEBL/v8
VHbmytFUkGXOJtkGPzEKVu8Mjd4kXiNVVQu3jI4XQ+vXqcEv1Uirt9pcqDq1VVHnU1icS/BcjDse
BT9K5RrYVSshjqe+u7meX/pjgDq1TYYOrUr79mec5JQbEhkANXiUWFDmGC1c6NsJmxctbRkCpTJH
qldXB3ZO1WzOyGilRAT7QhbCSLiEAOJGwalQUdJXtJltP/GGA+HOv8GMFiqUqKJlGfhUCJEkl/AN
OsevvnJw90AGgo5iDUEO3Kyhr5ey7kqEnzsFUxtFlHDbIB2voG47cgBNouAC7xrGQjNMaZMA0pqg
HAsN+bqz1GCuHWFqt8hIjoIMFA8AYUxSLmaZLDc231lUwiyTYs1EtPF8Qqcy22jD/2diNKBMEiOh
p7jO6k92AJawj3cD/YPLfA163yOEXIiyhZBbTHYoTh4QBH7P2B9uovHJu7U/8mNJQMkQdcMQZUvI
0XejvZ89PTFlzTODZjU0fMG5LCj4FlsXvuda3eYmeHQ2aKZtolAGVjAN250sJouKwmv9+RCHETwb
4ehoFCmOZZNLSOA7BvhkISe1lNPMKOzs/B8YQokI3H2oiHBjgVohdwW+/y/Svmu3cW1b9osIMIfX
yahkSZbp9ELY7jZzzvz6WzRwdkvTvCLOPqtfFroBDc48Qo0qIQISLJjL21rznU+WKG7uWxGWVgyB
PTLVQHDM7fC3b2CYhEOaqx7wlQLBO8C9jvpr9Wq8AmcJxqJU59C51L+FumkWBAKz4+7i1id97cqe
9yU9q9dfQa1cGStpVEUMSG+KcyAdGHnXr1H3LC3ctQlq4ZKQA54fHOIAK+UkVkaggkZSteAWFNaS
RXNm8ddoUHUDChmE1wCD3M5pEwp8Dn3fOa8gvaYOtwMmP/pMN6ASTQDW/FxZwoXcDFRG/mPuV06o
7NUAWq4g+UAoBew2wBmDgT7PTa4jm7sHh4npvnnHly84bFC8uZxbsirntPYNVLK1T0M/FacAFdTx
UCogLirOrGr4qEn06O2U6o+wNZl4VbJ86QFB+MsiSwRBBMBTbmdanLoYebt8csMG90yk7brIxYlU
QheoRqJJhyF779SnMv4Egp+UQfg9DIWheX/DFMoQ2vf9lVhMXf1w5QrgfAZEljpMVTplgKbP4Fjf
YhoCmWvOBgBFJZxkqKV939rChgYOF+8WUGYYPU2rlGmcx0CpgXUzWU0tgVGfJTW0MraNjIgdU+u+
tYW7FUkyCN/CX4ZXTEu0CdWcsu9AezJGUmlkTeibQNq/3Tey5PsjqQnAESD0IHf8aU+68siFplUj
NgDhScKAkgoFvLZ44FpMXwM4j/QkTWjdbghKNY2Z+CDh0yojV1VDXmW0Wcq2I0UDxw4PNcR36S4C
AGX9OOaQ8E0f5Gd/Rpm0W6Xa5VY0bcBAgD5hpte1fVyRcQ0EvFSamal0cHuggi+jxHe7q5UkSeSo
bFm38z8G/pInL2Ej4gUg4vSRhtBL609BHW+DWLw0YbeJGM8uZ2bm1xbQtrTR1dAp0R/TfJRBbkj+
tzQBD7TWX7vwcMABBSZM4JA6RUPH7UdOk5zwsQjMhHg4vAKa+b6DxzF8DRYi4QRecA5+0AeAn6Be
jt7O55WNsnDfXFun86mjD/k+ZHMmd6i37WOvkFR5YRlrEM5hjRbbak11coFoCPoyWBIJuWnkJ35l
pXO16zpORgFgIKMS6YOvmV7omWP8wCLHIwYHoAK37FPKmzyw8CvDXXgfwcABrAhijZnMibpYIpkN
26BhZn6l2nwdLCMf7YQxQdsMnEKHRkDzvsGlhpYbg9SDPI3ZNKiSz7pDCVQn0LVNr+cdrrLYGD7b
eCJqoldANhbdl+/bRfHAcEdGMGREzrLdi3YVmkjsiYOm+2u1mIU7X0ZnD1LQYOqeVb9vNx6kTZiG
SUG9h3T4uwoagY86XilqLZoAhgC+NJBIkA27NVE1XqRVHQ5gShiNTI7mDs+JuzLFC0EW8ob/jFBr
CsXUtpGRrkPXX2XwYDgNt6mNJ1vWDWuyin22kfZWL+vQyMCGamxcAeUl2LK77BBaa9mt5f0NLXB0
2EGrAGxht0NGRb3jfaVgXV8Rv6I2NPl6U/WxySTfEMaVeyti/rahBf0hkq0iVBbiMBn3HQ8WaJTW
fkEmlDwbImEqWbcfGDK0ryFhW1ZnZRIngEtPBEknEmSclQcTYYrnJDrdX4ul8p4sgo4U3VsoouKZ
ux19m0ypmgVYCy+6tPJrgWS93T6rvh4EEGkQLwLKQmLNQpbTrgMIORhNexTApXT/M+Yrk/IbgeRE
MAqdFOib0YTgcHQKOUxk1uVlIrCn8rnSjHBTB4YI2dNxBbk97+HfxpDJFMSZzI/mMVPUehJ7ZPBd
TgVMH+dIEJEgX4mw5z18zwj1SIxlyQ9RByNabQ/yMxjnObzr3ev9eVvyuzBx/xkL/WDGXVnzIsNg
/4yKrmhvTfecRrsgOKvSIRnMDj4Yt7lvc3H6Zh9PgHooSv/UyPJB4ZAcDzgXYnvaQ+ev/Ly4OHP/
fp8eUhOX6CNgc94VfF8eSc2K4ZlllYK3fFZOMhL6UzaSLMqmD66v0gsDKQWRoDaTlUaEDAGqDxry
90T0Ie1t9WORmJHkgeiz15DZMWNQ8+8QODA4aokm1GSMOHjIXtMiYp6g1yoRVi2hmF144Jw0056J
/wxp0r4HqMj3ZKgmvAtIWU4+UXv0D+nZ1Gg8yOHGOCJh3XOZzUld3+gFolhQ6jPItOhZkUpHtoOL
YqZCIj7nXKaKxgjuWHBrS2GT28U4BVYkT2Ds9aSSea36ahis+yu3vFuuppa66uouTzVUXpH1aWrk
txQH1E5Ie076GEAD4b6xpYwMstj/2Sc/8feVR8v2wlgyXcS51Z4zrBqaEslmskJH/WvxenOcHqG/
/DDuVbCjBbv2KUKDxMoXLLlK118wX75XX9CyIlp8y3mnsieVgdAuKlJHSdiXiVlMJxThhsJRM9VI
KostX0VZMzo5M0TvPAZW3IBaQT1pyVpT99Ljd/1Rc7hx9VFBLqHmKeNiSGoT9w876Yn3wq8CjZYe
8msz1EM+1g1quAXMgLI8EvZKYHaaLSCVmdYrB3bRaQd6VZw7b8AKR4dj2jQLCnNYaIlI0NRC2WCH
rgxIFKS4VyMgatm96ASEd5JtdO4/oftaziWN1Sz7QvIBG+7fd1AzGxdBlqMznXPTzmhODYQrd+o+
m4iJ0vLL/a21lNGfQY6ooMz8lL9kF9kgGdoxzziXhZqrjTZJrkNRzNDO/uvW+6qPBRQtLs6K0aXA
49ootabeVKbjKOecG2zgnNUkk+cproBJMdRj51aFlaxpaCxexgJEOpQZT/0Lss37gQcB4YJDWpXf
5pnR1iYfrDz+iyfiygblgvh+UacFBxtQNGXPcmaymZsjuiXjWoPa4tMFVR88Wgjb0K90e/awZplU
oxnUVRPbSz4lecfmK87F/Pr9evdVYdaBhQ/9Cwrc5FMvDIga3Tw3S6gXoAXK3xcyYU/SsAnXiDzX
rFFTNwZ+mwg5rFWePQDefvTmPFuMbu9iJbW3eJ9cjWtexKtri52a2Oc7WFITo4EnHJzKyOy6TzQe
3t/lS7sBaD4FXvGMF6Khp3w1+kED78kNv2MflIhNCGDfW86CC1z+b97Da1vUoHKkXvusrXh3OrLw
KbSQMNyXgA4uLdfzY7Ut1tJ2Sxvw2uC8nlezKLehpIwaDMZosYgyR5Bek7/3529pS1yZoHOi6gSm
CcGDiRYErua0f+922bPKGcFKGmQxbro2RDkTRQ9ONcmHIakEI5Cv6sH07IF7vvqYsGagIR/ES3sp
g5YMoby5P8hFT+ba+HxVXk2kOuR+l+QZ7wYaRLkMLB4UxTmUWc6AqKwJi64OlXIkPBAh1R2PodaV
lTR6nmz84sTU22If5o8TO+hJY4WtU68qxS7vl5ngAtwakIuY//1qmGItlimf1LybQsJxTvIYKqg/
RacqjsNTYknZZmh8Uy0MgJFka1pF3i7lPhUBrCKQUP/RAbq1z9c54+GMIh/X6FVzycAbYQy6ZAr5
lotsVt7X4mYQDe2khSvx01J5Bqwz/0xTR4Xhx6ppELe60pcVO5I1bXA8qz3kkUDjaEHFPtNLPQYv
0UY5iw4ogZItv+NZwuMPYzO2uJ90wCcb+/7OW3oQ/30W4Ki3MxJJ0NVA9QPyB9DgQ34fPQb3DSyd
XzSSAE4NyOmMO7k14DNlMXh9xbk9Eqx2ERh9QdDP7j8h97riIC+1naHjDD2DczIG3VLU/Tfm4Ajw
xQG+qMF9egbIVbcoUZ5nTaP//aDweKD8C/IMWaH5H4exSmK/5zgX0KY+7hxPy42Br82+i42qKglQ
iGAPWTG6mFNHR4wkoPTKcr/kPgpPYbuxUBGDg+p+AhhxNOuT9OwBvWvGl12+W/Ptl0DKMqoEChLD
AiC8dE2xE4RuGgEXnDnEq/2htxOFlJbuG+Lj/QlddEBRbwZnMEJaFiWA221SDlUMjLnHQez4vWf+
Msqm9//I9SYzC7uKdD4wWNasKj18i/pdya080kub9Nr6fEqu7iVGrEfNy2fr8q7NbfGj9F9idVP5
RwnJ4dVm44VrCA1yyA6h2RtJYJrrfghr/NMY8iCHiyedhzSaRsrpVchM9HEAiI50kVkdsthJv+rS
vIiJCbpb4MEdaQMVycH/zvyZB/vt/hosfNWsXYz+GNREAACmHsB6AttTPne0zVmEqQzB375W1186
oTc2qHeuHdNO5jPYYGrR6pnUEhlxL9du3zpDdYj8w8AYQaXqRd5beXnkqv/zF1BvH0Q/+HaKAazI
R9S9OruaEKnXojnAO+OYXeP5u64E+N5rSN0Plqilm7JeAeEtzjSYFkAuoIiIRajtBjqeemgHdnRH
oXsfPEVnomhlMRf4maFEfWWDcqVVJS+UcsJMj/ZoR/tgE2xq8x06d/hjN2R4RI5p80NCvb20ZC0R
vFR2gHlUM4GO+TlZtycK+GAolg9AcEA26dNH3x6jg3TRiXUbyBF35msCm4AT2Oc1AbCFB+3aMF3u
GxsAgWQNwJUWuvPyg9J+9NlrIq/UFdasUGdFzae87yrsoiYNU10r21Odqs4UIefGtox1/2D+fyYT
6HWof/K4iKlTUwT/M5mt3hiHwzGzajs0J/JIMJsgMW83oMQ6/1kjsVzapgj8AHtDE/4s7Eyt4cBK
Iwi7AFyRt7H/yAMFf39gPxcdFV0iJvqPBdq554QhqpDVQm2W9KOuHqDKi1bI4xM2J1SVn7WDdhj0
hnyl+oB9Cxp5gzeHDVjcUV35+0KYbWNLOqcjya4zAunX0vhL/Ag330ctM5M0kp+F+D6gOZFfRNYv
sSIrt/ODd/JmxS/zAXxwsVXZqZWYyOKixY6xMh1Ox/2ZWnqJb76E2gKp2mvA1UzopfEdUQc3xzv6
cg/Twxj9N5vtek2oC1JWKg4t5ygHpxhyPU86hqxuAqMjQH2B5Bu02vAS+x04YVY8nB9n8N5+mHfk
1Tsc4zZJNfnH9vvTBNugWSLBJiVwOwgWfSCnr9YqzI40zt/9C8i7CBoqMz05+Ea9W4WhLT5XqONw
3Fy/Bwch9T2iWAuCF0xzw3WFbgwnP6tGXz2IwiXlOAMYjVYlMagsNyurvZDphdTaP7uUNwQlnFZt
EtjlbegovtZ/PY2g09cx/o925mvuar67sBd6P4admDQWuzWkCQSHPfmzYmbptlRAXQBeQwXlfJqY
rIOMB1/KPQsz0tcRGno2NPPYyJie0Q0G7WfvYSXaWjwu1xapgU1onBK4HhbL4pRJ6H4R9T5BOhE9
+d0+OGjSg7cGS1uK4VV4dOh34NG2jurj7WQyrCiX4gCs7aEzkPp7D6FSuNFk0qJtxVyZ0aUNcm2L
inRC5IVVPh4RtrXk8Nqr6NFXpoNhrgqHL/D/I9rAiHgVp4CDt3I7KjUYPa3sOYD4WVVv7VLZaziF
3Dbd2ORxVs21akv/zg4qmD3s8054ehYfnjUjr3EVrq3qfNzo6wF6NGBTATUbsEF0sFpPU8aJGPUh
evXPis5t9caeVXy/cfhXNq2wkCHEwP8Zo+7+Xkm83q/m5dxN1ue79d7ava1uLWzdx0dN70iyOz39
NV/Mj1J/qezBTXQnMTXDv6zHm0sofxXfws6K26ok0VCJflDjRGNQC2g6MduNcWpUWqJizSd0H6J1
YyvxbWBo05AfWcafmV5GZRdncv4cyhm7kVCasyN2Uh66PJy7zoreRqeVcqzxHwlbX1u5wRZdFlUF
fw9abSX4LdQNxkxhUEyMN+cVDM9WWCJCW5g1IsfA26htzvnnN2NArmLTElVfA70sLZ2qAf2ACg5A
HzSaHywCatDnyMDXkzlxnwL3NDJWQAppXHmw1gzNG/bq/lSjVAg8JPvdTnHfxbbQw+5cYEKLNWbp
RXf+ekjUfEaykGNISKMoGYFgIPyRFhVgs3oLVCKhlw9amSQ+qbtCZxjyx3leuW+WTt5MwTvXTECH
Si9niuZCP0lhvqh8PVEOkvBXjMDhHYZos/v+4VBGw11XouJI6mLL+WYsTk/3P2JxTyE/MHffAnqP
bvHb2W6ywkvUuOHczLdnBQTt46W27AaCM2BM9d8ettuz8oZbh1uTbOIWHjDQqIM9CtBUXIe0J6ym
jKBMFTCE7TYm0O2ue3MaMd+g1XHOwqklK+7e0nJDHkpB2mWedHTp3g51iNVEDOf53glomR7IS/U9
SydB2IGgFJLpmlHuMl3YPDvO/UmefXrqitWQpEOgMXPfoWvr1nA54P4RKh5Y1N7SsvfS/2r6fQKN
HTRwCJEBOpSVGGAeyT2D1BGS+Ax9k0i0udEXlx8UrjJkdQ3zt3BMEWhzLHgz0deMC+l2UCkP6q+8
hI20O4ydOenhBODrCo3BEvToxgq1PUU5r4sghJWp1v3tMTzHDmuCzu6L13woA8kO3kQn7Z/ZwlzZ
LkuZwTmTgBQd4NM8nonbAYZyIIZah9tWzaDHoV40bp+nZope0IyUQ2tUTEmGv2CUHhk9qd01JcWF
oeNyAOXT3EAFr5WmcAgLkUu7qeEBIeXPytcMxYhNm1Me2FcvJA5QCLXpmdPp/l5dUIa5NUut6yQG
TAayVt7NqrM8+gafAVt30Cy1d6qOqCDLLxRLM/AJafAhPbLIc0iGuO+etRj8sSveye87Ah/Dozsd
40chndZX6/y+jhHL8nD/NiEJdiuF2IVY5Pb3qYOCFLrQJy2024CaJLKyEcNAR2pRl6ZdVl1EGYpx
9UGLjHLc5NOh6db22O+DemufmmwkIYYuncfHjyR/GU619OTFhpc+xt7H9BHLR6XXlT85yGYAY72/
0Auu9a1t6mgVytgJpYSxJ+AQqKyuLgiTn4aXsnYqwKVNsV4rJfy+MmBRBFAPlQtAGenuvJZvxlgC
v5crxE0C0CbbpQpR2gQdukovixcmFlKwcHXTJOl9FkgQtK9A60LEkgW6MA6SLrABA4gOUxoXBRif
++EznvrxI2fT6U+u+GVq3p+ktS+mQoIJ/Ai8JgMdVIkBmDJlRwB0Ow520lDrkZqsWFvYDeiImaG7
M9zzF40IxzWFmqMTzw2lF7HcqNFT2lr3B/T7KYKWIAQSAZeeyUPoLrs2UXshG7sZ/wKFqzrRx7Le
MEFsKMWzkBh9kup5vpb++O3oINUF/OrMU46eH1qoVdFarW1FEQCRuIpAxZN8DF3ArLiNC/4ErPCo
p4AcBYx+P7HHld+Y9WLqe2HAu3INhH+yrSsSioc2gEJE4lldV0akriZDba0wfa0Su03PKdjzpOhr
jcBpofCCTxEECSyNyEajI+T26fDruJXjLuVd71A8gT/PkEzQKhe72jBVMpmZSIQVP26h/AyTM+gb
LXF4MOh0ABOoY8tKKNON55yAzRl6jKLBPQz6Q2xI/4Xvhgw0uv1nmn0O1D/UuUDApChhnwBAAFUB
ExDG4g/7weupDooODuLCpH2V8ZeP/Utk39/AC1EbKpGYWaCNwPCGHvTbuQ1HmfEYOB5ukBPUsMBG
6HibZqeAyA5KdY25/VtugLx3ETZu7pueB3XrVd1YpvWy0PObJj5fCC7XxTpT2CwI/HrANs0JrHJr
pDhr4+Qp94Phpz5nGIyT/S6M8kEwNv421dFq7B0rU0TvoYfkYWPHASnXammLR+lqjn+Chquj1KiT
mHoxbBcgfiGtnRn+TkBDp84Gps6AmWWH+dXTl/8i3XM7xZSn3MB7b2MFhpXCiD9EPTlKw17S2Sc4
F8maYv3SC4icEpRzkBZEJ6JCbaWsQWJN1QagU4bd0OmdRv74klVoBuDRffAx1WtwmKUL/sogTTvK
T5wGifoOTy6AxSBn4cHeYsh78CdI237/4b1sE8Qfa5H7mlVqJyHJPTTlAKugN2MzvW5BdP5fjQyc
JDJCOWic01c80/NtE0cCsDb8c8OIG4GbjAb8kRLvlgJRmU3Kqu9c9l17IHCy+MhhPKevV56Aeb2o
AyqhyxHwTryiHEi5b6+GJIjzgg0zwe31YZN8thvfwnyu+U1zVeCOFXoRC7A2odsUVmbRPPF9MFqb
ey9f8w1K+GvJ+wXqC7z3CFpnDgVQLNPhuRcwQRqAERC42cF6bUJL7rfDiPYT/cw4HCrcZkwKI0fX
35O84o0sXHc3pmff6OoSGOpJinMJpmM03mh6GJ6ErQeJ0M9Vzt+lx+vGFPWcRBXHJowAUzvAPc5n
5ZLD/9PFL1Q0V+EXC6cBvSMIrGR5Rg/+IJWvhtXysp9rQi6AFDx74nUrdUDrWBusZeZvWD/j/pux
FMXdmJs/58rcKIyeMnoYmgFJ34Py6pt1pnt79theHMmQnpzpsmJxcX+KM8wasBYWONZbi9DYDMu0
aDFAPyOdYPLqIfoMzyDuIeKpqx7ZaV9nuVGvvhqLGwYiT+h6RM8xWEEpw1Cj4fq4510DnJkTQohI
fwDhl9tfkNA5ry3kAvhrzh3hhoaSOZjHRSp2a9S4HYOmAOAjNQvWiDXda0MjYRO0GMamn6gG+n8h
0rIvipD0RU4C4cwpcI6C3uxGl0t2wbRNwGFd504DcEaxj3nIXlx6ThcrXX4XoO81Gmz3J0F9Y00o
aPFgc8j+a3P5GdlnarKCAmjmXmp59xm8aaRzNrHeOSwuLkReoKbNHvmdUSvI44JJ6f4GWSD2wcRd
maZPW19KcerjPRjPPLTmK6MxvHNnaEQKifDCVqb5hpyYLobk7c1+6A6QjltjNFg88XDSeVSu0NYG
t/12rww+eq40Hk+vQKDk6Oe6x4F3F+2a5/6/iLHneOA/pqiZlr0Q+N0Jpp4N41Xclj6JGcIdWDhP
jiOuoFAWJCIxucj2abPQGWIdyhqyYopfxXj2pNf6g31WdoPRPQkPsfmk6PaeA3dQQIJz5V4ugutW
kIl8yZw9RMu3lzNUSO+v9EL25OZbqIVWhhF3KqMCJo0+UHBxWZKI5RbXMglL5x4so+BYAKYN4l5U
BamTSiUe1UlwG+kx0kia2b45wG3LzDB2749oySsGH+U/W5QvMzID74FcD5ebgaYV7QKB9M/QZczR
2mcfUJ7fOoX+ra9YXcqJ3VilrtQOVYg66nnBnVPzIJHde1t52z1Bd+Bk7vcVZCY/pkkPHEmv/9wf
8NJrBSIjROwyuAwAdb09J6HXZFMby4gCVL3rfNJfov7tvomlXQI+BiQaeUBSpJ9g9uqFqqYQhHY1
BpeMAMtqIM1t91G6DVZSeQu9XnNIARYV5Ivn7A+1G/nGV5WUwVB6tHmNz/4LOntPNZg4OodAYPwL
GxTh6hdEOhnzU6hJMNrcymzKS9N5/Q2Uh1hLYgBWRlVwcwnMk4SP60SyM2HSXrQyKN0mzkcwIErK
X9nT5NbIWw/N3CITKIfBn9Cjp5Vdk5pNP4LfsEzKUSBSDC+DyEXMfvKpCMBM3qHYQ8qSqSVd8EHa
iP4OL0NbLBclyCH5UvaVyGKaWLKXKmbFtJ8TWkEexqAtIIZdTe0bcPLtZuKGtjRSjZFcha/lJxDX
Jic+rzqkExq+KHUwwZa5LmSyAJcCSCMf/x+Mb1GuVMhhckXhMGJaozVd0QAEDyL1EEtC4hSJMjlB
Ift/eAm1WL0VJZDrZ03GkSntmq2a8cwmKcDZSBKuUDq94JM2Qzd7wvZmVqFLkqDTH5DmLKg+2KSv
WCL3fevp6KONP1NMVU1mKbWO3N+liy/Gv6WD1sjtSejDDh2XEMZwo6dSBfhYumggzeRzwmyCnWdq
vuUHK8myhRLA9ZaFv3hrc1TlesxQCnWDvawHl2Nk+GfO5kDbkJiJLa0cxIVaHMyhsov+Zpz2X0h+
tIpmWpR52J1msDc66wC1mhKAoZy8SkdQ333kBQhDDTnRdSa3jZXXYnm0MvKOqHXM7BrU4ZDE0Bvl
IRVdsTM65jzl5/hZRANPRdgN9pQigKmqPrTDw7iGWZt/mQ6phH+W6RfEz/m0mKRQdLVXvtBjIlQ2
n+/zzq6704o7sHgDwLcAUTPuVImGXqBXEzS0QyYiGH7VxkPboZi/UlVYvumubIi32yYtRj6UWNio
rMMO3B8giwqMx7+e5e876P5sncu3o2ye1dXYdHFwgDKKHLDOCBnnf7+6yhlhYkbOn0R3F8LM/QM4
Oy6/1ujqtymPrUVaVxHm3x5dc+sGAObd//3lA35lgPKcFGmIwFQDA2rkeHYAwN9r3qHUJqLMphRk
Es55KxMt3/fNitP2423eGxv1NJVgbk2LEqZz83B4P1pAUZG+BA4HNJP7fbl5eNjyxLgoEYGC+v1h
L3rjM/z0f9aMOnWDHxWRH7Di3A5wGL/fEY8Q0UTjzuYx2dnF98tb+vSwdYHsODsCBIHvm18+9P/M
02hRhitYoY8w9O6V2x/nAMAzoB86Hi8NUIl2tLKLFu0hYIPfj/gU4HdqqgfwWnNciCs1BgrxAFUH
yWjM8WkLGpw/3hqR55Jnem2Mmltt6CN/GiXBhSh6vFX05NHh3lYmcH4D6L2DtcONAkYm5N2pc5F1
sd94bSK6B6QOd6ylO+c/zpqQ8QJ2AT4vgDdIb3Fw1VjaA8W5UCUFN2RY6d639VmSzMO78Kntjpu3
zgwe1cp40EGV7HZubKykFJY8RADwZn4rCM3iC26vlURpUwFaaqIbyZ/l+DHmTynzMfLm/ZlcAKpi
jFdmqDEygpAlci3g9nqdb81A704RkEwl+XyC2DbOg0jInjmrpN/rjS7HYC0NIdTCQMAFpG0tqgH3
P2hx9wCzAdQoB6QD/R4WAV+y/KiILvvOHJPelttNzhvobJBXau7LhmTommkIG7G8t/Or8KCiztVA
chtDlS3hk/WcLDO72CnWONgEYWm3oiY106JJ6DymvCjG95kiTWEqN2voEDGXyZoEPdm8H6C2VFzQ
TPvXn+soCeHOybcJivYncKimJ3QLhwY4Hd37U7xUaUAdGDRFioC0LajTbofupYzG+QG2lnHo9UO1
zwnK7Xr1kuzSvbQNZEiCr53YBX1o7OIrm9TzrErIqjYJbMLRQPYD7FjkHW/MxcI2I/YX2ZtNqZvO
zL17Np5XBry0AGgGAqwEKCTAWqnrom7EmYEA9y1zKRLNEpJXNXgUwOIzZCZoyaKhAB+7DfeLwe5e
S5AvvrHX1qk3Vgy7KRfVcR76wahO2ovCoiWXqJH+DdpDZ2Ws82air0Z4BfKM30Xums7QTao3cEwo
i26KNpVmA4nJSs8CxYijDv3aqjFERhN83Te6+JZfG6V8oDYcs7qAewuf/fnVOwBiRQ7Hmmz+9qfT
6SXf7wX9QXcc/XntulhwkNDLj9o9/HfQoMnUKY7LyIvkOpVc/hvkIX1vtwaoZIY19db5+6lJvTFD
nZhc9JO4gTgBsi1TYU+RijllwkgfPcis3J/LpWwLINfwZMHyByJiOmT3ITgoTV0puchFkpkq99E+
2XpFgllecbdyNOZjdzMwPG6whnMBfRM8MtQrE09s2SeS37uZmvhG0GJgbR+0K6/M78TrbAYKdtB8
mJ9Tuk+sl9RMqny1c4dj/MAZgpMekBn/CzYtO9Slw0tjikZtaN15ZXjar9NAGabOnhRKUQammd71
5Qev2jGXZiOkmzCwgDbtmg+F/5OOeqDLezTD5FYcWJ/aRyKakHNOtDe+BrejkT5CNvpQumO7icMX
8EYkvJ7sA7vySN2ha6I2UFxgTP8pP+aJ3u01l4te1FQPDGhEVslxKGyp1OsQbF1OcZHLU8U1pELj
GEMiJ/uArOC51iyfR5wrOgXab7chwJnRPuWMnjdSPUb9EMo+PpFUsxcAFeEbqJsOc1f9oZRSgoYd
FMIb5gUsI8gLiGZwED+jerXlfD5Kv7bK1RrOD+pVnKN5IQrFqtK5Ehrtn6FyKjTgwd5z4NrDxyhn
iTHrwFyTlvv1TP8soAgJThSpwb5JvxtxMHbKvICcFRwV5Ko8SKqu3JlrNqjbq8tReIfsRO/uRBtd
acWOXzvTy9vw3yioBwgMr6Na+jhmUCkwsiO0v7rnGFuElDvvY+X++HVXUTNGbfl+LDOp42ZbBE18
Uu4IiSmdHzxSEE4vrX7H6Rftf625NRsFPAUxMJw3UN3fbo50lMu6YWMYberWar0kISMXD2beb6oU
aKChgUhtwK4xSf2u9P3Yhf+K3lNARn84y642ZZpHKYQ6sXRR9M5O6CPj0aXykIXcjPNFtU0AIeRg
y39Cfl/8ZY+VakBPgojt6f6k/8qlUJ9BzTnwjGPGZlE/V+Izi0GJusKQPTNEPac8psqazPRPwfTX
YUQR53/GTR3GSMoncWgw32JpNQGRNNRsw2hTiUbzlUtEmaAckYORTZdPUHZPN7Hi5F/c3w4CaAix
TfYPB4Rf/nJ/FlZXgwr96iBscwX6O9h6eeLE7aPE6cGnXzxpegrZn0372of7GFMC6SzZiJldOD7e
/4TfkT1WQgFrAlw9KLagvnq7EaHSBT2iQurdWt6FMnLEp+ykCXoDofDiTfIyMjhSRpJNKUFUA60c
EdEeufBlEKwRkldoykRTioRcbk+EyBb6gyxupFUMzNJVOr+DM78knHA6+z+iOibymYyPrIi8jQYs
oHzOxI3c2P5gJ+E2lt5r7SQJl/uz8zsRAKOgJpgZLAQFim3UAgmIKmtGhgBhgIs7fKynQZ8G8I6X
4SkS3geZBdXOtuItDtLpTIiP096rdgWRSocCaD6EMIWKHjpIkbIIb6m9GzOeUkstmp9eRfsVO0SN
iPqGwNLO7dQOWx0ostGJLbRnHLxHoJ4M+ZAB5oHCPf7cn5D53r06Rr8+hZoPBnAvoOwn1mUBNxfi
nsTsA0DWXroyZjoGoA1x1P0ogBqhixkYqsA8GHJ/Bu+klgUB55wpVZLVpHq6E1polzfvY5tZ90dJ
3U6/jFNOnh9OnZjXLOs2+VP+4aWXid2GnRNyBtdYMrOSXKNe01/WKJecYxm1YUYsb4xijvwU9j30
klojrY4pJMDuj2x1XqnjDhEqdsgltEdmG9b0a6tknQy6eSDCifQGt78jmcMq7cXPatHbBngLEB5w
MjhMfgL+q1eHC6tRmXisJsqhnWpDl8eKwHYNmRAgI7nPNeaZxVHOVEO4KqC4BAjm7aXWRiw4SwGR
dyPRlBJdapxoowlOOZ7gRAbJd63ZFV5czvtamd6lnYMcM4u0IVhigK29NTzFpQLpYrSFCW3gPcvt
2NsDj4oa5Mx4IqTB+D6GXfoMKc1ow7HK6OR81OvF/2Pu25orxdFs/0pFvatGIEAwMd0Rw4a9fU/n
zXl5IZyZTu4CJARCv/4sXFmnvbHDe6rnZR66ojOcaYGQvuv61pqGLgllIzELb69rp50Pinvd2wZo
tTe2c7sUBuK+X6ru7PXnfek6ox2OOSPmBl60RSOblhZdk+FxS7XX8ImFc+gSFord68tsi2aPR3yN
N4AjCaAOv82xpylTM5oaoOuUCbpFu+oWHJq37dsgrX7MhxEqByT10yu+L8/9w5y053Q/oGEG6tG3
dRKdQ7MCUXu5Jyes2WO2tj2XT59re046x80Yw3Nx9yFom7NpP6oyNSju5PlXPiOZYWL3y4b+x3fz
n/lDd/vn71f//C/8+TtEDGUJmrfNH//531qN8r4p78VvsZYP9/q37udv78f7sVRj+V391/rL/v8/
/ufxH/G7fq2V3I/3R39IQdo/Lm/1g1zePSjdjI9Pgada/+b/9Ie/PTz+lg9L//CP3793Wozrb8sh
uff7rx+d//jH7zjgTw7B+vt//fDmvsW/e39fivG3u1J8x2/77V78+G0sHn47yAdx/6MUD+rZr3q4
V+M/fgfF7R+YogFgG2xAa616ld6eH/76EXqOGCTHhDWG8R7Fd0Qnx+IfvzvsDwb6Y+Bk0SSIcPN+
/011+vEn7h9+yMBgEYHJEFOpmHL+a0+OvtS/vtxvQre3HZ5e4SWPcwVo1ULDbbUr64QcyLO2SIcs
IjIkVtWJM4lAxXMrghJOf1Ldro8UaBIrVbsfSWDqTxEKhqgId0V4O42N+kjHIaazixzX69xsj4qU
QufCIdH1ov0zU5g2BSbBrIl06Q9Qorvri1CdNdLn4PTLFEk8svBrpvwTvvYRpP2vW/DnS61DlZ6D
KnIAAvFjo1VGBGzWlaiTuVQKiJWwvfV68C1XFbTo/AVJfaYU/6Ci0Uvo0jXXTCrvrQ77+lAA4BdH
0HDYTaS7RjWjSni1gLuxAmRt5eetg9xPM6uWs1FIdcJ8rVnC5sFRxgKEFnzf4OTaig2GQGT6ZKnr
ZMFIzn6crUnzub2brQB7awt5+BF254Qt2/iyx93yIEuJ2ZQIaAHwmx3vFvInADNDVB+iqQL9YbXc
9fMIrgYoXe467r1hft6noARjSRNG877XIjoRMGzq0X8+AkoHLiAqsKn+Y1rxxJ3yoZ8XPuEReiF5
GrCijBfPEZ+Nw/QOQp78miq0WgoT2INDKgKJU9fsomUkaRAsxWVROixmff29Byk0SHUJPbFJm6zi
8QmDEHc0WF0L6Gs2MY3lgrRacGwSuysnNLC7nSQGFSQnnoSOB4ljXr3BDMwOpIOrCOxVw35gxjGu
CAo4mZ8s7oHkLQQSIMKskYRykbDoy4LQl3ifejCEDorsy+i91N6JEOnYJ/569HUMCIC/lWyNHX/f
oaiEaN2gShQ0vmJrZJt0giPDqe0cT8T250/s4i8b89SmbHKMdUGEzMiiIcGxVhS3GVjoTx5mj5wq
8Vyy7OewuaRLXx26aW7Tpq2za1ezb3qsOGi+uxlUy7aP+UwwKORAMDVUQXAYs6k58VjPtwFPhcPl
A5aIZt426dAR4hGq8VSRxNQBKSQGZ4q5P4Ot7ZKFaPWnL/5bXvFN/yDej/LhYby+74+d3v9JH7iy
4v3HX+7kmQtMv+v7H5186unWf/DL0XH/j7VCF2BkFlwTAHrjivxydJH7B1JNB2R4DHA3zHzgR385
uj9W+kqo2YCQA4pfK3Dzl6Mj/h8UjAsegk8YJbjNv57rf+DmNuVnfHFkmXgqGDjg+YHr39g4Yjpd
1K4lqa27veb1BwbtENn+FL531pjovBMH3dwLcdfwK1Q4Uwda6qPpoPisD2ZwD4UrU2qWv3ck8VRQ
tmBs5SEApyTCyOOb2XQmC4eIRKmmYb+bTA3SJTVGqKIynZYBdHqffK4XbmZ4nJlhG8BYByoJABsx
j+gCqnK8YGa9akJEAf1m2ygSD4Hw25sxsJCGnIq6h2g28ySCdkG42gVQbSogoy3Ie+VUliZOpoAM
MfnQ3GjMaMoYk38UnPzaV1U8U0XeOkMxfhpqk8lU1BU41DG54vSY2/bcz72xFQjbpsKihD76X4nm
Jj9kgJP1yQQRwuq9UJF10tb1rYyrrhyy/fomYAVptHLinHh+cQD1jsQsdCTL8IIN69ds4OgxyWPd
8V2mwP+465YGUiXGmfxDacP8QALIQyUN0VDqbtxC74sWcgXgIGTBxdA1Yj6Ugz9g0kOL6lPut4xh
PqhwggRCBpWNm2nWXwYMJeeIhYZi32cQj4gRaDcqKXoO41HWnmyhQIIwG6FTBn3pKM+HEclHa+mu
mjox7r0C7audly32e5gNqPdEkIKOwEXW+6DaaFFUhdtSXZ2IfF7eKBbqPg3cBdvrsaoHjpE0XYBU
k0OnIJfRnIHnmaBMpaG0DQpr2vhgiRvksjNdGNxB71esNEGzM57ltK9uHOJOpwQ51zvzJFhZDxNc
NlIhyGWiA7f1K0RXZWPahaVeydR5AMmGm6AZKGoaxPHAAtuY/nwkFYQ6m0YDYEYnhPqnTvSzZ1hL
SNDjxf9gc/h64J8EDsrN+7CBIk/aST4su6YcMVxrJ0QzF3DZNU4KmaG8PGqKel7ONG32r1+pzSw7
Ans0WB+L3pg3gRF7hJA8eQIEgkSChZGmMxioPuh6ULdVgd7Lolt5pSctzqMmF/vMKaOdRQflisxm
jnnWgvWyKdBxm0Z+IlhZzcaTDwO6WBRAkVWswb2DJ9qYFU6CvlxoBWJpJ2uuI0/qN5gQlh9ff/MX
VwmQAEORDFWQ7aRkjmGCCpo8TuKytWRaCoAzM8vS11d5Fp0iEMYk70q4hVIuBtk3pauhoiPoTPEy
fVdD9GEK/Xdajt6D4+WJtqEH6tjoM0yzl/RernbjUJ8Sf96cc2zn8RPAeT09YxmqFF5Zohk3FXq+
sH1ALqrB+wrksgbOtx/6PaBky48FmVOxa2m3nGgtbIz2s/U38VvoALhQmRrNQOP85J7A4Jkap11V
2rgLBr6b8wxCEsMiTrCArM7g+BgBHIpLjhIHqk7PwjgiSNXnHqEJDnW+z9Aig/KQr2+5Uc0FX1jw
7cSnXj/ldkFkPRArBKc2h6k+3uiyI23m2oAmbiQh8hQCs6AoJo0KyA/tXG6gXNnU0dupJ9ONdXzz
sAQtf+83OaZlX3+U52ebYZp7VZRBUIJ7tLlBSMzWLMdzEjk3/JvXEfmmcGh74p5usz0cLNzQtQGA
7YWRWn/+xHTMYeewrp+cpPJo9WGMFnsuasM/+IWN4qXDCY/zoslOZMfP3w2UiNCpczFHDpmgYPNu
mkRL3fQ4Tn4/ws8Wuk7tVE4n3m1bVwBlNfUxdgBkFVIAaDocv1vX5f6Cz0kTj6tib1ozIP6HRWyB
x//y+sd6fk7Bcx4BCRjCCwHMtdlGGxaIscKIJhjyna9FNHd3xCAnq3vipV2fVycIU196NUyGAii+
ekB3m0gQY3whppAmXdkNB38iDaLKuUq0aYsTS20TY5hlGL3VxwI0hsB6W/cteCB7WucBsFFqsmnu
iADML73ffcOE4wBhk8CF2qMTDtOUzJU3n7lUQQtkyYd+uWohnTamUFU3t/OKlkzrfqTetSn54sb5
TOCTX/8Sm4kdCL4CSIJYAAYDob4H3OLxV3estlogN091oOlXlC+qPp4zX32surZbdiqTzMQWlCLs
UBrD8l2dh96Fw6uVMhXlbRmrsa5NEpQ2um8rWPy9V2fhuGsN8z4o1QAIAW4ijG9bvrbyMmdp/p6I
1uM7+BguWOvdyBNQFzt+B52PHpdd5aZlk5mEjUuX1GNl9pSJU6Ssm5O0bheUElADRKIcgSFrc3Lr
OjKOL0qWOgsLr9yGhRfWlcsln9A5ff3TbGzNuhSsGWJ7DGoj49rW+cQAcU4ZwD17I2ri1vHsW99m
CoFlJVXqCJp98IdKv3191Y2teVz1sZyF/gFnKDEe76UIx1nNFEG9K/PxOtIY8ufGFsnrq2wc9J+r
YHIR/O4Y7HxmADIUfdrehE7ajKK5CiYd/OiCKoAY7BgWFyxrh33tz/ZKaC/6oIelPmFRX1gf0M5V
qHoltPe2FrWFj1Jd5cPY5OJKSnbZu95FwYebISgfWu1B3Dzkd/Ap319/743hW98bVw2UJ6hLrcCb
TfA7COKWYqZ+2vZsSmsr1Tntm3kXTEMJOBA/1YXaTMqsVwM16RXbscrtIl/ZOOhOhxSGpWVpK0r1
rhoGKD3UUpK9I7POpqN0JgyscM+cj7Vx5t3Yug56I1kxmriGNGpwNlrp8JhlNrgog8p2Bw3evYMv
21bvJhWV4sKZ3ca/NHnDxQE0kkOVhOMEJcAa0MVTiKbnHw5tIpQcUWOIQGmyDThabwiinHRuWhst
r6KONe+9thDnNdJoIDjKgqURcSFYES0ghCq94JS+0qZf87ijnreCF5E94AtufUlWAh/i8gGfsJiz
95y3gN8t8zJiKi8alxJpJp9QhYC8XRN3GEisdrQrdRQHbBIfhzLwT1WDn99Y1G44Bzugg5Iw4rDj
GysLROFEMi9duxnAxIqfzEJW9fWDuynQQ2F0nYNeVYQBqUdfZDsxw30yKtFHNKV1ldnYzQP/e68K
xyRhJri3b+FHbkvhANzWjEBKJqoGhP0wU1H8DEzffAG3Y9eAxMqgdBj2ZVG8Z1UpXNRtOgcUPIVt
Pqm6tu1ZR2tZxlFkM7G3alweXn+TTa3z8U2AOcKnQ3ERYc52v6I8w4hg6bnp1LR7lbsIXqtgRvG8
Db5bYw3FBGJDvpaL4TIm06APY1cZ6JPY0qTK9i4GvoX/1gvJqaHdY+eCJ8OI97rJSNJXWNS21hMR
fOCllhy6NCXILMcQrtdF2eZtiFHLu9e34fjUYC10WsBmCd6ltdD2DHND3DxrCt/liVlalkxzZne+
uzQn7PyzN1pzAzTMkHOjVYWO2vHZjApvXOyC4jnKR+yqNjNPUaiZDj5v+Imca5PWr2+EtVCwhJHD
dCDS6eO1GpaH1PZYi4r+xuKpYFD1tNOtA05AiDilIUPJqJus3lMducDMg0M0GmoAznTV74c6906k
Y8/fHtE6fDhmItYkydvEJe4oBXMUx9sTb9krZ/RRv5uD81Aup6Y+Tyzlbzaae5K6osFSZdHJdEER
Y8dVA7s42vyEKTiOS9Z9Rj0StAiQCWXY660BdME7G2U6DBKo1E+3E5XLHRjlyDuAksK3k8qdpG4E
O+Gwn9/addVVXxYCSRA1385jyEUsBbpdHIHyzN/XtCJxZDxAKqxyz/Img2oH71TMiqVLg1IVVzDh
3W0RlPLH5EjXj6fIn97ZZnD//kdGFhPAMqIqjP7uZufR56tqUY/gpA9NtO+H0SZG6nkvy4ymr9/Z
Fz4yKu/YeMTqHIOL7PiEz13eeXMb8KS1HT1juQquwQ0B5fCOn5KVfm4eMH2+fmqUu5HnbilKrNMP
HW42llIB3/kNXSeyF3MiaT+ukzwepRC/Hd2nENISz/YuIL7sPZZxtAl5U4HtyPG/MJWLS9NWYIOf
3Ei/gVC3vQyB3jhxjDeO/M/FQZi5liL94LnojwL1PIbcNU9swPQFCud6n9cDREnaDBJgbREdctCR
3KGK0exbPkBv1ZXlfc7n4RQi6jio+fUkqImC3JajwrDl16Yiz/rICI6y9NJcK5vV31UwmJvWoPnO
BF32vHP7j3ym+kOvtDjRy33hQocoOSIxRokB3mA9C0+KGnVpaTXWJEgin5jLllB2Zzyd7Ss9fsDf
1nu/1sXn14/yi68MVBSKkB4IRx6z6CdrNtRBu7BRPHH6YH5jgzZP+cxzIH2Ldt8HkEMMJbiUmoFn
zQ7uuHz4362/yeMCESwkNC3cX9dYkDm4KNEh1z4H3oF8g2dfLi1YZe9mtZhD1Qbmw+vLv3STUakC
TAvZHbjCN55B105dRWbgSRY6A+YamL41a5t1dF39499Zar3MNFwz1o19Wrwl1yB24Qldhjkp28bb
6UxlcdAUp2pwL7/Vv5baJBuW5ELUBEuJJlp2GSppadmPAiWxsEv+jbcK0IRDzW+lN9ycWR0gVIXd
5QmbFplYH+GLO49sb0BacWKpFwILXEwMoYGvDU0LUEYe3w8KOSgZNpYnk9/KGNUG/6KrFDvkRA+X
frZEt05QqL0zUicGCkSf+3zObmhu6i+CdcG1rpdTpIcv7TTA0qtlXsu9W07pIlOL0yjYLlYY79DI
0d+7AwQNG1RBzl7f6eOU9U/jhLOzApAhooEK2vHbR00fAkuEoHQWaCV64Fj7GlGpL12WD3tnmU/p
Q65f7l8l5b/Ww0av2MV1PuB4vXzRyAsASU+cweE7jQ4UpmcAHXn9rV6yeSh34QaiTodMbnP/DYMI
mpxWk+ujSN6oIoQ+R9AeitkHgS6i1R2qMqcoOV9yd08X3Wwlb70WE6x4NWsddTHMltyEThukkwc8
dzSW7Lr1mLhh86xOONoXNxVjrKjx4SgjGD3eVH/KaUdgTPERvSppPNGcL4haDq9v6ounEpS5CHdR
IMcg4/EqpGza3uPY1Kqh4SEUxj/QXMecZ/6/8z4YGUBegRk4ABWOV6LFIgy62piQLKIePC+5F7st
i06s8uLRf7LK5n16T/JRKqxSTUgX6SyHaw+rXKuKDYmeR33++v69eChR6QPyB4AMcGoev9XkNLTz
OUJJCWkNKL32YZ+y2R0OTb+MZ2PdzteLx9DVfn3Zlw4HJoqDdcgWQf0WGTuKuXVK2+PGBbY46LyD
1FRvy/R/t8p6eJ54/KwFOo9ReHwFQNU7R1Z5QuaCntjCl+IKROJQWEV5zwOk5XgVZVC/EgRXrGwG
ebHwvCQxBk7nLxPGPjHhwsoB5UV0CmIuB8c5NO50cnBy/UwbC4bOBoqLDJAlRJgb21JLxMw10m4w
7TUwXGRAbTEoR3PW1DoJ59yAqm4qLzsziu+Dz+09wBxQPu/RTzhh5V64kJjvAsUwGNbwf7aF8Saq
WDa1AgPEc64vdaHtPhuKeicAt7p7/fO+cHaBAgRUyIOTBGJtE9FQJxAN6fowkVlgvk+NRNcA5Sil
uv6rhBcHr3Tl//0jhTVXoC64HiiAR9uPvRDSLF2Y5OVgk6KqnAvqu6f6Yi9cD7Q3cTPQfPOhUL85
UnwKrIXkaphoJUQSut1PNrDmxB18KcjAKhGal3BIDHp3x+9SKpOPTZdj/4Sp7yD7qtvdzNBHja0K
IPeRI7r40LnCuycNumbx2Nq2S0EGlNPd6AvvRrTSvTZdhqGtf+PLPnmyzXFuFNNL4OAQlazlWUxo
WKc4+vyL5dp9gzZB/XauAOZ8fdUXdx3QL/CTo6iJAtXxfiAhYUExYdUBJZprlM29y7o42b9eM+bt
VfXXGXSUqKDYs03elWtL3RIHV3U29cE2rLwZMk/dhEVrr0oaiQNS+y5tNObeBkHljgA+fah7dzlX
blP7MRmGU5W5F0wYII8rihy+DdRE6zM/MZRFWXCCYI4n/jKr1O2n7MGSnqf1GA0JbCj46IMQ1PNz
CEWh0YTliZ3ftAQfIzA4VojFY3we/e7tMPsYjAUzGA1PEFADIaIDWsfu2JAb5MnhTdkQ57PR3qFS
Y7Or3MymAybDYt/Q/tyYwez9rJQPSmZfOFSsoC5aeudDlFd7WobVmzIoZwhUhNl0okL00oEBOA9t
FVgTTFluovTFb0jYej5wukawXZDz4pxmWXDCor5k5vDLEdvgGwFEtFllKASUXCgoGWQzsbgvZyCK
I57Ne4dhCjASi5vv8o5Al+H16/DckoOeB7cAA0wR4MyP5bEnh0KIvKp4hNwmdPp8VwDKk0peQA9y
7PPk9aWeR6lYCgRyDKYOOca2IzxXPdER4G0JnUV7q2bt1HE1T8YAnBSyNq0Zra70SHn7ldeTOYUP
e/4dPSiko/q0wtTQQd7ECRFaqq6okG/UfjmnquPVO4ka39+u2mGVFYSA1jds1bad0WuwDORRjcqT
1GhhCBvtQeDwULutOQEIeGk7IV8H8lr0/ta+8fF1DoGpixS42hMANPtzvlJ/U23ZnvUSJS4C8sKf
7jKmM/HZ7esf8oWaKV4SzT/IyKG3jwjgeGl3rL229VEzJVQ6IKQ2vUphTssDowv/DFLD4cCDvodm
D1f7qYQFlGjlXeJiO2mFqfeK1Nlbv89OMs26z8zumt8hcl9hSpiW2Zi4UfkzwGcTyh+L8hn6Lcp9
HwD7+AENEO/G+H0OifHaab4vOSNTLMcQSEEb4gzujCH5sGsx1va3q2B4JuhioCmCLBdsycebVWZB
gdGehSc4ld1NU41ZrPVkfzheB36HwdomHtr8FFzkpXsNJY5H/B/Gn7eAIukWpp8gHpGUFhIJueuL
PbKOH45xTkkTb4ApMOsQvVhlP3xMD6HaGq4f5YkJkZmjogh1vmSgYXMRApwb98zk7xZ0cq/KsKx0
TIrZ/dqMqt3ryteHToQeKqFD9c61bf89HLziR29cehsQUGquwtXlCdvz7PKvz4iDAewP7gogCJtn
nAXYnTxBEq0bQJuL6KOdilPFk2cOdrPI5vRloHYqekDSksFvzK32JfmeySy7V3VgobstyoIe+qAw
PzXe//PiWnV4/WI+MwnrAyA7QaTn4H5uC67VyP1qhJlNqpBcYc7rom4w42cIu5L+dDl6/jtfyRPu
cY2XjiKddc0A0SW8B1opW7LzefD6IiAlAXEW+uVQK25zmL1AIgkbDqXIyefX33GDAv113FZKMIQw
L3B1+QRwPU54lnCqsyTXuZ9UKjLgmKg8+RNqTsM3AQ0fINnaKV4GgOaC9lQCv5mVe/4Qm0/dSnQY
mqUgCXAeBXANAkXeOJNdf7ngcMVZsLCLaRntGRma6Szk43zr23BITFNm78ugI+dEgQY20jl/19rI
h7sos0t/ngeMKIfoVWP+8VBVngsaflqCu0ND7szOYVzVahV7GT6+vqsv3g8EACt8xEWGuzFS6CPm
ANXgfghhvIuKF+9s6zRnry/yzCatR+XJIptUzuB2Fjlof5MSQNa4gJtA15T6N7rX/fvXl3rpVIIC
H3NaoOpDI2CTW4AzbjI5psMSFxPKWSpsb0MQ2YX0kLWKfjLAqf98fUV0gl+4CSHI+fCKgOqhBH9s
Y2anXQBBn/K0YGN4ma8wpF1uOqvTiveUIsSHw+t477+pcseoWPpgkdpRqPhQPBqmsuAvCUYuoNAV
gBMZKgKgZme0+YTWfvEJ9YDbLmORjnvhlCD2UYX046JmArqJWTegj9aRpUyzsvM+F1pHxcGwjqMT
3Sl5O9CMebEgzvzW8ydoHzAJ6o2KtlLvaiQq0FZVpIF+nAqnIEaFGXhQcA4CdNFD8YjGkMpkP4Am
Nz8FUM1Xka1VlNZcVp8MkkQZC7S1UNo01nvP+qW7k4ZTvE+/DHd+zel1NnHwAg1NJKCYwXz8V2QW
tfxFcIifCQB6v9vRuCv3xQghOMw5BCWA/J1nLjidphHTjnIpdk439wZVwHI8i9pm8Hfchi2i/qDX
+RUBzsBJMiqHb1EQ5nkSDJaeozevPxmAQKt07FnJkgASX8Vb6KVAoyms6vBDzRZZT+kwD1LskDWG
07TzQ3JGhzxC01loCSmV3raSux8d1MchZsDxfu2QhOiPDvPOb/vsY5kzlFnLkHYfnCIH48VB87Fp
k3GYQfMgWDEUmPlo5yZ1ihokJDTjdZD4gXZknDeFZEj5KL8fTVF/lROaELuKRgPUUxoP3HQ8C30E
Wrqex7j1DTId65S12jm8NA8TYFpve3TgHoq55mNMg5Y2uwZUgyoJgdC2dyps83kfiCGrz1TgDVNs
LR372BgUw5PeIUG5kzqEpx4WNb13lECa6DSay6RXPuJ0F8P/4FxmcrQpxwyOvUC4FI4owXpgAOjD
xXWTqADbdlrmDuAPozXk5zLgDBjwD6Ge4OXyFqUFicpNzTNMF8NbkH3VZONK/z0FN6FvLeSGNMUw
XtH5TSx7lM078FFicqMgyw/USzFzuTCevxtYJUzsFBm/nQDXAjFXZ8SAoI9RExO/rT8vIodHmKQL
yq2hC9+OywBuxXqACIUd1mqSdoVzu/RDBZypa+S8nsp5uhqyTgX7mRMHvx/d0ylWtFN1jC8XFGmE
XPSLi8v2EWWpaU59F4nszuaBPC8lpVMMKh5PJnCJkMVbiumeRQq/CB0QzFCRtrYgJ+8n+97Pcvoe
DSj3q4/kv4irCbTn8aKt/CAa5ZsUZcDJA04uC4LE1SUFzVW/WFzxKiwfRpYtF9WEehv8QlncZp5r
xgvmtO1FTXolDgp2MQSdSGFkQgsCGV344gptpRx42gFzoflVqDzzjkjCv9qp9m99xcfiLKgKDGg1
We0nbQYh7rhAYHrtkcqauBGcf591lDOcv3mi54QEro2Bg6raJFwwjLFr0cOxKM4VHmR8KVM6WQTz
Hoaxts3tRFhe7vKiIvNZQBcH/DoI41nMXdOV54WsxZfB7cUXJ8vZnSLFAin1QU51DHqY6GtY5ZjZ
XtysB0Nanzdm17ZzhmJVWYtxhypGPsfd6MOhSFYc5orNHzCm7p4pH1qasYmYjXt7oeum/GYWoGdi
p26qz4VPyyUu+lrCAPu+/NZOef8hB+rY2Y1hMH52xiZwzsBhvfDVMOhgV+u6+EjzIPjoVrpWey+s
jEqWuWzNF9QJGLQmjOfX6QIZvLemzCZzwKXI8NQlo/p7KQcQxrULILBxW5WKX5b5QsbzzMPMxb6R
yMVjRxk0HSOVgabIhXYN2fUEiIx0Ae1gucfgCYjl6GjoxVpngawECmXkgOeiX3uvtvps8boWk8gN
GUsk9Yg54yqY6JJw5QGGZXSPyd+gdIESF9SvA2DmRv51Miq/8/wcSBeriiwDbYfGCM1iKFFgiwwa
et4VXp6DjB4YkrO65VANr4Iq3AHuXuszpwnYnUsmnR36LpDtueKT7jHUSxENASmR4b9znvO9hsZ7
eekGYGUsCkV/unIdmPIMrfVV47ezBBUmwoGdVt6cfaxHosQtt11dnzUBl1Fcjp6j4n5WZZ7mPpXn
oy76KgUtCfxL7fVous2IfulZ5dRd+ZFhyK/9AaqReU760JQibgPVXzo6mg95UAYf6RDZz57JgbyG
BfVsXLKs/BQwiYnFagbK/KYeMZoB4Wchqm8ZgdeJHRfjougMRxpbqJsFh85ZKFgNeh3tOC/I/URU
1CL1RjaaNHUlDSRmivIrAE7mxrbVXL/D0Z67pMh7B09aku/S87Q+Zzrr7imqovUOk5RQ8BmDLIft
iMbIMlABNnACHZRSHRjeaPZQqiO1nwJ1hg4q0LdjnfpLsHwq29G5IyzL+l1e1rATBHHIfVhG+ZVX
1tKNRd3CtVNv9D7kQUY+D8qbkKUxg4iJqIlNuxF1oXFXybr4xAR38l1XK/GxBW7BTYZucn6SYRof
ZmYheGApqLrl4FWXPJMcIYNY+BRHUGLH7SK0v4RwgxF7kXVLfmjACXbu+yqA+poQ3i1y5+arywv3
RvrCNcmydN34kcmqvIbyBpNJ1NnhRuFvZTF6cn2QUreovxXMKYpdWYnW3y3LZDFuGVbTg+vMcNY5
zUDi2NP+q+4k5sgNdeoxRTyOAcuwM/7lKCI1npelHcaD19ckBBREuOj3a2AzofhdwH5GEEGVe8ww
eG/BGGveZyJc5IH3ZdjfTNabwySYwZCCME5HHGV0nOsYoOhugCcFbDf2qS+KZMFITLYLyLTc16MQ
PUKblqgd1DfpNeEd4J+8w0wsRmmbbtoNlbnIXDmjQt8+sKkw5a4fPHLdsKKqE+AgYn8OML1Z4gjB
26BsMB2Ksasvm7Afwj0mG6svHe7juJs0acpEyF7bXTN65HOoHFxCfyzUvVwW44PUoiR+GpA+vBAd
g4CZJBRTa7hH/F6Y8EBZM2JGF88bt63rHqpOUvWtNTynKdAeLoRYwjZDudZE68QdWEz9XTsoMGaN
ltsLVs0dTSpL5ktIbBQ3wGqBhYOO3HvXlHWMypLtdlCRw1u3dYXw2BtcuJLZBSlvvEzQeIu7zHYj
QH9kXuLM9GJIWZeby7AKaXaoCAYEge3JHR3D8hvQlvghlJvabgA1dVEOP7zW6J8hHRARiTxoryOA
z/04lxNgxs1Sgd9MjSE4GKYygrCIdC1IPI0BX1mcZajNxM7g53qHUbQa8vMBDGccoc047tGkCTyo
MjNn+H/UnceS5EaWrl9o0AYttiERqUrLDYysIqG1cABPP59n97XOQOIGLLmbTdOsq0gPd7g44hc7
mFooGG1kEq/yCBDRVA5JJLBHc5cFo7bSaXUNmYcCa0yvRk36jxyKjApbblxuD4VCzDJ7l2PBuYcV
JVUhFp1hUfVUadwwOKR90Jv7NK7Tv1Klpw1N+d58SjDfDXdxr9oPaKeO89HuxCdFzSGLtEZLIBxB
RtKOZjOZIf87J4I1tZrvuiMK4xBYXRKe1Xow/4hnylH7cQ6C7qSHhf7kTmGa7HQnbsQxdNTmI3AJ
/YOEav7RhoMy77U5Q4Q1L9rG3JV5Pb4ruqT9R0vtStQ5jUXpnXidsqW2U8xOm3qHTt5YeRf8maVp
fVQUt/knH5X+m4Fnq4NI1CI59OIU8m3ceAczGctDU9LiIID66E2E/7e/6es0lE/6YqRFll3mTQRq
tMZDM3JQm02t+eJO4wyWyQFxF1YC7Zo0+nx70Nf5tkZBhnYXxluQvZ41oV/UAK1eBFGV9d5hgtWB
wImTHmL1KaoetAAv2ttjyaW6rjjJsRyo1qA7WU9ZZngxlqJ0dV0mTLAtlMiPUq39pISZdmq7vji2
aenu56r+bJJ8fLs98EJ6TVZ9GBlKhEsNkRqbs6j6NEVYdq2Teweqz+W72O3VpzYjb+9svVJ2htWZ
n2i+q4dsiIvPJv2pdwnN83McVfoj2AJ29e0f9Lqgwu+BIUsBAHlL7rfrlZjVInWzJGH7ijb/ltOH
bHcu5JozFa9NOsjqYJSSXY3aP6yNxbKnQRcO2cQOHjwPdeQqmsNdhp7Be2Vqg40Ow8oeBlT037Hk
dnv5idtpgpDGJy6CoL3X3Gx6dFon+xDVwoBCZc35oZit/M1FYnYUFUwpWwLVetm0rdN5tsdIDzij
sXNvqoX9oGnhlvjMyvYl/TJoCyNxQndYzv3F3ASFaHfWh+CQeRoGahHPzz4yAZbHYrblg5KH5zyd
JjIaCh3+7R3zGg6ACM/L0RdbJlW4xrPSCg6TpyfsXrd19kPR1Z9to33Q61zbF1ldXaY2cj5VeZb/
ThE33NtQDu4azcN3va23OvJrC0JPDukXGmeSe3W9IFVsxU3RSOn9xnPhH5apP8IQ+Bo0WoerlV5a
j3VhCz65Tpj39vVwZMoCgY6vbi/xwvU8zCLo1ODQevSkcRPMH01t1vZVZVqPttcn+wz90ydhefmF
Cm5+JxJLXJxppt6LBJXx1PZ2tGHR8roYC90cHihyEpiJc5dcL4iwA9JTnZK6oQvnK6bX/d4x4uHf
nco3iRI9xr+asi3/7paCRFcSff/XpItMrov/v3TRPoqzv14KF8m//v8U+ux/0eSHAUgng/vtP5pF
8Ej/RZcTUDARAtwuidT5j2YREI5/8SfcrODrMb7nr75QLbL/xV+WoBtwRNwo7pv0+Rb3L9gnALkq
hwQNNqitz6Hci3vDcDIjoSw13wMdVyloiMCc+p96kZfalyhMyj9fLMr7f7+nV9Jdi2MJ+hFTHZ4W
tADBD3Eur3dhoCNzkJSZe5cG5M7l2cm5eefoxFtH1QYTHCM/eK7vOZ+0Mt2rNFsUsooA0RUKPjvD
vEtpu1Daf9slLY1+wO2AqyE6Zr2fRf5fLEMVBvOYe053Ro9OHJOxdi91qGyRvhaL/TwKGGjooEiI
oiawiIsrJdDHzCM7NAAj/RinuPsqPGqvXVpvufbKt+xFOGPqSB9jhoBFBxmSpGZfr3M6mcmc2lbu
E0m3J3Jpe2cNfXMg5yruciLk8+0PuxAsRa+OAeUq0gelMIykxfWAgZLUeqPrDJj3ODA2pn00i8be
l1TqD4Zwp8Mw9Na5SyLvSHzv3FMaq/xWExR7PLDZYdqJP6pKbap9p2n9PqhAU2VxPMa7PibQVMYg
+ajYubtrrdx7dILQppcQl37YVO65GofuGLeDc4HAnd8rCfE2XpXGwejr+kReaz3ZqaHtJyfPjtWQ
W6fb019crigp0qyU2ZUqebavRHrKLnfoS2NWaFSRevKyLMPsQQxvHQXoB6sMTRqmHgHxYv9MgC6C
VJ3rE7ok9PCsYDiRBTcboyx3KXhelblAdpHgPvAF119ybpRUt6bcPHWd13yt3EK5oykiPvX4xPq3
l21lKPJDKFvQO7nwlvgkPcUrM0oD8zSFyBWmjIzrc9cf3dnc0idYG4rLltwfKBQ7dTGrMp/ckmqp
eZo19DXrxkI9cC5w6dAjbyOAfrUZPF5Xwj2ue5uIdnkUEp3GYBBH9knm48fZrcQBPNpWwrKIZoEN
e7DdeAPkVvCgbV5/pqDtUcYVXu87gab/XVTaHO2bzIz/zgKPO2xuneqT1w7eFkl2cYNLDgtD0yoH
pAvmaSm5QJ1MrTtzCM5hCMFvR02h+Z5ZqUhP9JTjb53lND9iXr0ao9FW9zYu6uW9xj3Do4hgCY8p
V87yXqNmBBjCbDNfS+mk0SUpNaRgwV3Bn29S9aM+0F3bCOeWKw2QFnAZLAHarzB1l2+km6No2RWK
fUZ0Ova5cMPv0MDyfds4xv3szuURKeBu42i8GhTEhatrMDXpnUuu8PXnTajfOXNUVD4qgeS9QTc4
0Ukdhtk9KmED9toIQuVHWKOT/cbtCyQaeD3iQwgmwo5aIogpmcz0aN3Szwv6JZFqlY91GcUbCI/l
eXwehQwTIRR5+pfzgysUThz90q8B8NxreVDC8bK6U9qOysaEXg/lsE+hNXvSTx40wvVS9m4Z0LYB
0S5Uk/qfZUT3IAPjfdGLbMNycnn0+VhcMdR9ZOxvo4J4PdTcK10ZWfbkA+Zsnqwga84qZMm3hfKI
OXD2eNZdhJYA7T+blb+IVhTwSKGToxAMOEBBxTduQIQUG6HaylRAVlCZkDoKFCcWVSwxU31xs1T4
XdwPPKEl9rCDpXW/bz8Br/c5Y1CO9LgyeUWX+M3SBYRrapnwFU7hu3Z0sYUYiuFUq3HyEU+beU9k
Ov26Paj8DC+jIxYQyDARGNemNDiVt8yLBdSsrAr7qRx9uzDDDzYNoaNmoHOU5PTfa0+kh67q9KOb
BPalM+Jy4/utbEjgDYRl3ODy9VsMn1IsoDUxCDqJsXIMqliJd5BL6IfW9vDl9lRXPiPqXwzCRA3Y
h/LPX0y1ntQ8KwZN+GERI1c4ZZ6OeqQKCuT2OGtzktVOKlnEQK+IcEHVGqhfe5OPUl5BV0JxWt8t
2hh9fAYrL7dHW9KhEbHm0ZPiSSRHvOZLBYE27rvYMTLFH0JhuCeYB7X7XlXC8ivgMOVpnou8/UFn
zP3MLnY/Fk1puMc6ol24AwXlJRu32RKuyO+h9AJ2VQqFgWlaqjSGo52YiVBVP2Qdhp0ej4N3VmCX
ZSd9jmT7vpus9hjrRKYHtoaqYQVmDxg/J3rlnNMAes0psxwA2rkyJxn8kE75qoXx9F4HIZ4c3rx+
ZAZQmXnXeFBf5WGj7SQgcebJT9DJ+10EMAX2cTHne92ywkehA4D3crd9RNezfhiDLvpQxqJ6Qrpq
PN7+Ka8ugOccBUECqQLI3llcmU7XV5aZ15M/GXWw01HF22tiAPWb5833YDDjh4Jl2Ng/a4PC1YDM
zwUHI3WRHrV1U8GMZ7d6Vk+CQSJR7JIp7n2PaR5L8APHbjTDLSLgq0PCXF8Oa1wfRtTLgCMVyuS3
etJ9bevEHfdh2pao42pF+8ZC7vOeBPSPWgpry+5cvHuVSEcwP9bkF8jvgeV2cIgLAbzs9UhXtw7A
6tSIrvHgk3yDZXwdaUZE02OcfLprza6eo6w/A2QJ3huxK0xgR4WfTcOpqpz0mxqK6p052sewMNK9
IWFK2TjEjxq5Bh2MLOzeSAt+XgqCDYw75N1E9eF64ZXYUTJ6Xio4BsiyUdFOn7M+VMRO6brmHjjc
VrqxtsEIoXAhItBhXLlcL67dwEkAbYlc9a0MX/c0L7zH2mjLL5VZh8e+McxzKTZ9cVYHRRfBI8yR
rYTFk61mxoBkrz77dSagYhVAV4/WoNefcm9S3iMEO/2dVKXhvPXqB6QNXs+WEgEUeNzFrka+mkSo
i1U/Fl5Fuy8C9YdU6+D+Rmi/+fbm60LqWeN0awLJhYF2vbDK6AVZ6uADE6WqwibqcKWxYrt/ElFb
HPkd/S6o+vatcR1TRJSTPJ+7AkD6Yv/Yg1ECU7NnXzUru9o1mlnXe1UkTrhxG756rp8HoncITkvy
SRYXkxuhNZlRj/PzRIV+aRpAVEa13/hia6MgvYq3m8yhYHtcL6JaB86odaUm5dLK4WAF4IEPvLJ5
vjHQsjMgDx6aQvxDNWWIt8ydCjvzlCBVNF83eqc/GggBtgdRRx5xXRDnysHJRfyl9OLJPYi5i0Eh
N3obSvl8HAQ6UKyI+FdWGvtg/q2trubaOpAbUCiD18EyLG7IwAuKKs4lWgaog3cA5GC1Jxt1r62S
wMrtSOb434EWjxz5ZQaOkIGsYkTlcS5qRd1VY51BLa4pu94+I/JnX4W33MOUh1QyEJgh6Pxcf966
7vpSpAWXj6I4wOMM5ZuddPqlHcf8Uw4s713cgEuh829s0fHkRJZDMxvQ0QaUwFdX0BQIRGEc7oIp
94rP9KQ6dd/U3viRZwG52azz1Aega9Od4QGbmYas2mq+rHxTEw8GYkNA08S8i6V29LKvPbtVfTtP
MjCyatsKQE5t5W1QpVYGkgQVhLLg87rcfterXKAC/yyl5KuhBfEkA0PcTl3u3/6WrwoeAAGZB1L+
GncC9KjrUVoD5r43Bo4fWAqeAV4uRpqlQAN/cRFBjkZ/x/x+e8iVzQo1kWo4jznSc0thNz0to6qO
MvwcFQG7H6jY0cBt7a7r2mAjE9KeqWuLDcMTiagM1ytBypJ+Tt3YypGftv1c7dLfulcq39KRR/nU
aV39QVFD037S1MaQYo1Vl+De50k0+6hbv7oQPaiTnnY2NsnkjOCOYjf9moQR5mAtN2l5iRMdMFWX
NZF7HBKj+1oUMeD0OA50fM8HMwH1WMzBp1LXsm+YWudPajS29XdjThvD91JtfIeClQDg1VIoOQDy
ye0z+LqgOilZYhj7SVdMcR+ldQdAwGywe/SGyUmAeufa76YZur+zTqnLh0i3AGhlQk+/1kqUIweW
d46DBGxbfrT6wcTHpVVUAKX4Bg1HDHjNX4PnolobqwFeOXWhsSRiUrzvku047i1zTHEGQxzYPY3s
ELFXhmRsQD0ZwTsaGUP5MYH1D5/FGDyIe1RxrJOR1OCeTdIibZfXrh4c58Icf2odxunvkrhvHgdh
GenOjqzmZ1IRMO4zR1P+aINSdS9THovp0HjW9LUbKrSdQJ4lO6Odtc9GnCh/TY1u/opIg5ozEkjz
BxsxFn2fItELZy7QvekQpOQ6xNmjZXxAVL8JDwPo2w9NrCr0rM3Q/hhUVqLuNCSmfkVFh2nNkARk
HSpIf585DV/KvreCd3YfcotadqLWx6xs8qe+0CqQ95R5xn1jCKU5CqvIfwqVJ+lstG72ZRQgzo9B
LfrfpjpMod/z30h3uYYq5N7CZuIXsoWC+dRVUdxHeaeiSTePMCDCMqWcb5u9jm1jzw86tXno1ifS
pST7oGLw2O/yotZ0aqFj2+/dDGTqRcmTCcCjrgp9FxkDqPoQl1o/bapSxeHOKwOEYnI8j8JawFge
h9TAVjXEUi7VNOHsoUEM+Z2rVNkfY96Pvwil5svkpPj5FEBFy52l141xatwx+DOEH/CnaXS5dgKZ
mKl7J1CV4lhOrvJdwYoCsG2bNR8qnlNe017lZ7DPwqOrdkLdWYqBgouignk/CAwXzGPIY/H3/wwI
II5tUhs8I638T082UNlwiqstuc6VO46MAbkCegEA1JZFXfIUV8s6zaR31HU/8zQs3hteoAwHr86r
YteUTrMlXrLyRPI0ADtBT1qW0haXd2JUXq0ErembwmiiXaNmdYpK6xh9b8JR9LvQagq/AV5OODl0
wWb+LUPxxbUnHVIoKUOz5YZfRGBW2VQTMBDTz/W5RsFkmnVgrXWevm+0qL6fRVF9DOuw/9vsDAGF
HkfPD+WQYQZy+65fecQQciCOBjtCD2Ypo54bSlAItdL9Dledp4ZC4CHPsmhjlJXEhEYSnTGmK5s9
i8bVOPWdURq57uutMkBKIEaQoFm1z+edyiua7XuMY/+MnAlYwe0Jru0tm6Iv/W0KpRBJr99Psy9D
wgVH96csqTFRia3p3Brq/NGqXOc8tvaP2+O9nirqfPRjiK6hakNIvx4vqAL4UJGw/DnIO8gOA/jX
fS00W3mITRNLBaW15vEUAbvdyvdfDy2lO4EYkXYiL7KkzCIGpsW1gotBlSLCsR80bcp3ST8EeLyX
TtEfezryYqdHkbflyLrkTxLgU4MjSgHfRE0JYvL1tLspss3JTvIL8Pco9AfbhcBYxEVZ74yQMPsI
T9TWQAPHreFPbm+I+7GbUYwFEFWk+9vf4HUAQ8CkEwBTX6Ujuyx8pEpcG3Ai00vdtDSMvbbx7qdW
s+4GXH3+uD3W6/3FWHxuqgvssVcqSFUI2aZUs/RSIIsHSS9Oj/SH+8fIFJD0XfSqb4+38pFlV1FW
Gqlev2q/IahZ5wHtMT9OJb2qaAJfBKI/wreAFZJM2jlu060O2MqCOgSCKkvK1qa9ef11IUABm0B8
w+etyp4IXSB0TDZ2AT0Q69vze30hoRXK7NgOSAq/wmE2YWQ7ndV6fmlV+kkx+/SuS6atHvfKV+M/
DbHckiiUV7rxWjCTJqC+63tIs/JoBlhQRWI4xkIVnE0t2qgfLJTNAQcwFemNRXNdusS9IlGPsyFG
8jXqwzpUGyNyufSoZBj1/Shq40NZF0jtii5tAWcDbwWKHmnRu1Y0zvtYMUtj54qRdlwSNMrnYHLa
8KC1Rp49JrpZWLvAiOf+3FZW9yFRuyF4corJ/NGh9vdlDgn+Trc/0tp+8OhygW8G7wHO+Xo/wCJJ
EbxOXV+vjAagYWmaxcklcX5fz0a3JZy0MppLdoDIDMB1C0jr9WjxpBO6W13gj6ouSVRaUEdH0EyO
s5tCC4z+myfn6jBd0ExB6fUVHldpXa+a0ZLwq7p3p52LuaFypDjdfDazvNyyTFvZ7wiksCvwMUG2
aOmlVAPVVhx8lPwubwnfw8H+0dt58/72nFZHYbdL4BE7cQm78hrp1JRNgV/aSkSwlxpJ/0UdudA3
BnodVzlsC3RqXdlvpex8/a1SKNK1bVaBPzuxMx9IR3Sia7fdN22PTxYcBHGEMgUudZqhttye5dpG
4bvLjhqHjPLH9eBAX9HfaPXAV6GpfabC0Onf08QovuhKY1af3z4YCAiQTsAgQOrJJX9R4Q1bNxTe
OCi+0nTKbqgTzNnKulYvg+bFG+dt5bpCoY16Bo1fduYSc4HOO4QhbVKQjvZygOBdd1BDXZy6Zvpz
4nhs3MErb4w08AMWiGUrErtynV9MzVK7bvRyTfFN0DHvdCiTByz8socWqexdUQ3KpdFye2PnvK4c
gVSTpFWJ0QYiKH/Ui0G7ARMHggSFOyWHRRPitB3s01prLcxe2jE62LmwvZ2BI8Ufih64Z71tJ/Nt
sirymuaaIh7EwhFN9uVCp8Vo55bdKz4F0lzzI7jx2n4ILSFORjZMWADhvNfu3WBqPt3eTmsnlFSA
t51qj/5K/YajGA19myt+Vs/2fQ7FaR9SLtiY39ooxMJ0KcEgMtbi4m4VJNgat+TLwiR28GEMFAMu
ugdn9PZ01nYs4BFaIKAVwCotIgZ78MzUCiKm41C1Sryu2nvx8BsHtXDfhHn6D04+GBIAEQA4pZzn
YvN4cZJVsJHArLTmwTTK9jg6mFxMCbT72zNbORyya0+EDWSNg78YyrVoqet9Fvh92gEdk/z2D2qE
1cchzfscFiR0UVietee9/RJ4FgyTUl7IhrmLC2dGDbLoZubY4wDp07bNoOvP9pdsoP5FUbc43p7o
ym0qK/amC9CQp2M5npVRvEedxfUzrNB2eoCz7RS5BkXO9o2Cr/LY4fMnrR2ANoOck7vpxdkHPADv
Las9v0qs+CnTi+iut4ctQdu1JIVInaxb4nPAAi4CCfiSIiuszvNRL+hmmFm6ke97PTLn44TCg3KK
lDyuLyPelsMlD9uhPEYFGpwU68YpO799ecn/qbACsuSILI5iCDRCYPJJRJhm0A/bBN/NWgv/8kKr
ONweagUtQThDMZcjAiHvVfyuGF5cJk3i+XCYqzuTatppnHTMVwcvr+6zDpudLOyBErbDsKtAzHxr
jDk8O0k9bxR8V+IDAis+MX4eNPGWzIiMClbejDIQaauUxqhbVueyb4a7kILpPoZydYwbm0CXl7Xe
WIa1DU2fh/RCHlzetutdFoM0Q6eSsWkuNcmDsEfgYC7f2rkgETW+0eTieVPLzrtsAINsWloCx0aM
x59hEbYqXnWJ7NFwD/xL4r2oJmtLFfdZe+a6oCR9zQklEd2D7bKkAibCbM3ENQO/TURu7j1qLjXu
r33wzUzToYRELFL92EC3nXdRlrjBMTbcSr3Yk91/j1Av6XZ1n9nhDj57onFHo/xwVrveuZvo9Yhd
H4g62LhhVh4JmUUQQXEa4aQuaiW4uHjCHdiWswM+XRtH1G8N5BsCwDKoUKhbAktr42HTTJgN3AQh
iMWRK4I4HNU5CnwvaZq/Ks+If6hpWv4AopdNuPEOlr6x5V5vdzBmwMFJKDB70ZaKQQ5Hy4q03PWp
2VJuguwRfw6soFYPhtt11YHMuiqOQIDMT3PbevrGsyifhOtNAdrk3wBLHmOGuN7xEUDdvgtdx6/D
0D0rERYrfWdu+WK8PleMAiCRVjJ5OzW261HaDDxqWraMgvHeSZsH85A3QKtBKI4bl+bqhGRvnEgJ
vdGlExp2KX0ErNjxswAcC/p3uV/pQ7/xxK9OCD4ttTRqeJiRXU8IZKo6t5Pt+JHTFHC48BhrBtW4
OErz9sCFtSMiI+aEdanbizsJWXorHitBd4MHaO/inoGycjTuZ+w5/8msKPG6dCvJo5exX5ET81IA
dvw5Gr9pZiDATYv27KaV2LjkX58zuEkSLk3gR91oiSCOsRxMIT06QLpKBBFQ4z2peSr2o1foEHiM
rQLBynhQitABBQvIPl/aHAaRoRfgijhlpa3elWqQIjgzt8fCaIe9Zou33yOuhIHIZUTyl7Lq9f4o
0iLi9excn06fiiSfO38glarbB2TDrV9qgK3BRnK0siM1VpQuqfxG3CnXI4aia9IeUQU/UhCvjUt0
a2jeYy9UYW5+O1hYG4oSPYkY0R+Q3GX/vCu7Dt1e15+L2b2LrK490PUaD4VZDBtDrZxmyoYwMmQw
QOIn//xF2Jd6tYF6L7NCJdjdIV6fYkakbDnOre2Ol6PICb8YxdBQne2m1vWxWwWB6ekTbc5p+Dy5
CH6NuW0fby/g6ni0sm2uD9hey2BWEMhMNLD5ViVaKyaygR8mG+FZ1FKQyzQTlPduD7j6xWgi4ScG
9I6teT1BxR0cinyl6ztDgDFN6/UnGygejb1xi/zxOkmXKsKU+HlCebiXYM3eSlrigoK1xMFr32FV
f0hNdmSaz+l+Fobqo9oF/I9y18FKGv337ZkuufIsJuNDT8IGFj4l1ZDrqXYl3q6GzdoKJzErP9bC
9C+vnnvzkMauk+1z3W7L91OdNigJNRgfEggZ7afc1tu7io4BDXYRIQhy+2etvPLwKMksZOxFdCx3
xIsdVjRT0jej4VAKsqZqR5dOe0yawPmj7+tW7Om0e5JCP/R/a7VF1/v26HLOi0cejL68F6h60fJY
FE5yaYlVe0RRdoOs0pjRFoCEqVxuj7K2yYjTJDxNRpnLOmUUOuYYKzObLK2np6YvkmMyANpyxy3X
0ZU0DT1sPBHIr3mDKfheL2eHYsJMzcX1QXkM75B11hHusELX3o9FZv8wizYpd8gOiYuqkv96mqDB
3SlbXaSVdYWtKtFxAOWomi5+Ro+sH6yUyfMLL0qf+hTZtmEq3ozPR25CAuYJ/6Qf4PJVbmwz1QUk
eD8okjh4LliIfTS53ZZm/+u6BQNR3iKcYWlfUVOiPJRQkpB2UaSW6AS0CnosTdakX7MssGMo6Fn9
aGALtFVPX7kPaTDTZyETAnnrLh4UZBBJ78uM/Zml2kPHat+NToQEXNh0+2JCyuL2Tl3dP9gswWFE
kZ8i1+I44j5GjJhqFC5MY/iRukH1aGOZQ5OEcj42qOPRiolRIaZ65zZN8pPQuq3NszZpiqeUR3R0
bKE5Xe/h0ezmuY1pY/WNlf4Yk7L1zraTJx46VijeHvk/5nTj4Vk5ooTglGuhjnMXLC9ncn9h5B4P
nds5/b6Zo3hnlF51ShpcBm+v8cqNB3IUmB2vt3TKlGfnxY2nqmIsrInEwu4j1dwrBMY/+jlrLyMw
jmKHiof2HsiJ6+xK8Lqjf3v0tYm+HF3++YvRDWvqi96KeGGBcXzJYs/8q+VpQLg0l2p9twdbuwbI
GMGmgMalBr/IoXSaj9jzKq6v6KJ8is1UPADW1zdC5rUpkUNR2pM8Eq696ympKervVT9xvU5WczSN
ONyPk40ga10F/2BCNNPIgLncNApD10PhIohMJz5ZftAn9SUNZhT9cP76B6NI5QL1uZP7b9zfi2/U
dYlQzSK1/QhzwvOc5uVhjutqYx+u8G4k20aW60G805lenDNqymOFH5/tl3VWwbrT2o+ToaDoN5gh
z2Bq76tgis6VPsaHtgpUhDxV5wG8HH1Es1cOqiKk7F3dPOVJWO6CObE2vuzavWtT4SPIpcJBRfx6
uYPB5tNGsFS9RO9xV86znXY4YjSsHkd228ayr15+L4dbnA0YoznKnqHtV8Og/RF0pvEbEl8Cg290
anWPlSyAOMeavztGjQ+2cOmHYCuIPuJGB2BtR5Ojs89k35Y08HrepalPdmUPtq+IpPvuRVq8B7IW
vksRsNvYBWtHlMAL9W7WGQjpYkfz5fF5cycHgqdi7JNWRawPp4SN/HntSsdTD2M9PqUEKVxPCAS1
iF3uND+KJucStbhGG4DFKHOUxfsaeb+NBVzZOAbNIIodfA+i7sXGgflWdZUX2IT1c38fDAgnNHOu
PPHSYixgob1PJX7rYl/5asC2WUuwCrKDukht9dQL0ItmUKNDGjEtKv0gMHvwdSwoNvDTq0MBwaD4
RxcF06fr9czwlUgGtEl9JDNBssS6/oQn7kjEXicbD8bKp4Pp8N+hFnsxiuYBjY2IDRJX3p6kLT4M
VRmeI7dN95AGu8PtN2N1alLWhSYbrKNl6bfCH7YHYgyouULoMATl+07UivhS2sHGSGszY5cQ2JEX
4cItf8mLaxa1q7YG1BVeRBkPuyBG6r1p3e5+Fi5az0BgNoKrlQQQtySK2VIAgIO9OAQDlA0DiEd4
MRr8ci5dgE18UmhauU9LQ/x07dFD8IgSRrij867fd+mQbGQiK6ddlpWk6xxwJEDj11PuIoQ3C90N
L32FSqBVkfzxBtUbp11uiUVWRRxGs4QyMeGrsahNW3qGJ1tthEQ0XfWArMfwaLuz8+g0tv0QIqPr
HVihLtw5nRd+vL191sZGo4LMh2AAkuJikXuw50ZlebT7kQiI0MVRnFPQR9H7LJ67O08F8OOmrXp0
ptw93h56becCHZSUYTQlqIBeL27glEHmdiM65bkqDl4/62jbW+MhLUex8R2fU5vlEvNUSdIY6EFi
q+uxOqoWuTIW0SVySq8m3gFQT/cnd82HvhVgx7W6pAo6VuTMqNegIHxnZQMt1kHJq/Kgoy15bkbb
nE9ShGLe1W7i9GehuG56sNyqQR5CkxB0R5j1Fkdi7RxQQ6XdDMeFoHvxiVBCdNW8mONLge6hd64B
YWDM21RZ99MODP2nOxjaj1ExAYXEkek+pBoZ0NtcgWQxhNib8ir5HPJSS66YkXldY8Z9dHG1MT56
bhMcsRD81U7RvHHLPJfwF58KU1UpWURzlrKPPJMvrpnUnWNiBItP1XRR/rsOUy2+j7oWtp2ZGrgW
xoYeendT5xXjuVedWbmUvbAAT9MuTy6hbmTJt9o0o2Q3NUYj7oNi6J8iEdvdvjOGCrndOUHYt4DJ
N93pWBs0H2OCMfsvhUPW7URejXzOagq3uPgrrywYBapnyA9Cm1zidZM0CVVzioHxeFVv76I4hPwV
90oz76OcBG832F4njnEtUG27fdZW7m6CcLJEkjVJC168SrqQN8DQKr5Bab5/zAc3QfF4KClnlPzZ
x9aM+vrtjy63GtKOZG5UCq3FezFGsV55Sar4oL6/ZHVXfFGz/Eveuf8RgkPCLfyrfP/vvfFS6Wtt
XUFjADXhmNCOXNzSmWP1iqaXgZ9hrojGvJKTFUJQvauFMzQ7dEy8AoxGmW+VG1ZuMBQ1UdZhs5oW
1MPrrTqpWtd3maDDnHWRe0grpVB3NF4SZOHH5u39bEnwJTqTOTdCsvIbvzwYyoCgpOsG4DF0Ra4j
5T1NIP6+a4krxoeef730EXQvm0s9i0H5ensPrdxD3J820qwgNWhtL/YQtchSm5okuiT54Ay/oad0
0V3JhhsQBxfwSEC5JwVsEkzRMYO2mmqneW211TR4rjEvLwhSSXoUxKVYLy/2Fd5LWTorjuI3ta2E
j15lhOoJRgDmPcNkmJfSKfHJ2PUY1GSnyEbs95uXh8m4V/Uwc071kDfJGTeP8M4aFaW/F4oyPY09
DZ2NdGxte2AqTLgp3c1eefGC0KuntAJnpSBOj8J1n+zcrIcj5oT5PzhryACDRKdiKaX8rveGlYtK
9dDR991Y9BaqdWn4UxmGxtwHaYN00u2dsHabyOI/HQfQspBtr0fDjx05rRQ8YlTYJF1WXVo7041m
4xIaVfhHjKbTdLo95EokJksVhGDcYtwliwkSPyFngJbIxZy0/NRWTnmaha0f3z4KL63ktHIfwkq8
npitKa0qDDu+aE5QXeLarvZRBp7s9igrGBncGIAZc5Al5OkZwf3iJAtTG/EK1OJLpSdtcDEgvUnb
D7Adu3qavPCxT9Sq2esB6in7HnktdKQts9VPJvYLP/U6Qeb/9k9a2apSqoy2BLVTIASLide17g6N
7caXHAeuO5V49H3azdXZiQvtx+2h1r4kYR8MZdmQY89erzHuAchIY/5y0cNwPI8AEvYalMeNCa28
CewS6iCEtFIcYTGhTK1TlcJdjL0CWGfFYeF2oqGbX1Zw1CpT7x5DLarO/2BuLCQFSw2W6XNP6cWH
zebBKOqOXaqHGk596MoryaGs3WxjDVcOIKqWz6KvFLnpnV6vYVjP1WimSJWYU0Negi7tvs7r6qlo
1MAvOqxQbs9rdTxE5oBBAFUFRHM9HnoHYUVJMbrkKKKfZqCqvjlXxiGeoumbOmK7c3u8lacGALKL
zDhIfDAYiys+EG5b2mGWXLhqGv0UhbhE4Rkw4+gQo4Zb7fK0CHAVDdy4eqK5MHxB1iV5OxQaqrVU
6KSWBhx6KacMZM8Bnl+H/Iq2OmZRYu1EEhdnVJRGX0XSd+O9WFllxuPikfAdAprFnsX9TkEsOAgv
jjk3/XFoA6PZzZ7bRydC4RFXAwWSypa438rRp4OMpa4Lvlx1XXmSXuxZx/hfzs5rN3Kja9dXRIA5
nLIjpRnJ8mSfEB4HZhZzuvr/KX0bG9MU0YR8YhsYeKqLlVZ4wxjl9C2iYB4awCBdXp1n7tozdNk9
asr2UNSDCQp1qn+rCILAPh3jOmOCJY3RpZnEc61WWlAhKxbc30GbQ4HTYDBqoQAMbme1TKmWC528
dhhh1y5pmz+GdeQ+KEU/7hButoYiNQITIinsb66aDK4NII3Bu474LRwiOGhX+m/5A9HunrzcVsmV
TOy1ag/uRV/XYBST7j49Sk8CZfUn3HhMYi8xngY9EphX4Ag5Fu10qsMkOdZNrB5qJNWO9z+tXKVV
/IUcHFVw+k0y1pDf45cN07bu2KRqI9uI1fCvENPwgNqDeQyR0jzMZjL+7lrFP2FaD9/uD7zxchDh
MyAsOJrya7jIElsCkVb6l9kQdldELuzfnGnc08/Y/sav4HwULVzYwrfzm91YiJYY5opERx1Bk1dM
1MYTfHrOemE0P0B1pN+KycAYq4iAHQXKEmf2xcxMGmD3Z7z5qSk3qzLB0Im6b3+KgwcKwSUw0maq
9OjidU4c++48uN1VpFYj0BB27X9iJ48+lXgszTuBytaFJJHuhmxx4gi8CrpyLW9jmt+AmJsm+5g4
0fKv7UULekIznmlzWH1/93RJ4lBGRjuJsHldEYpHJwK2SLtobGhdePa/jpY8x439sY7sb41m/ClK
EB/3x5SrudrNMqPi7Bo0Triabj9xOwJ1b7IJYGhkiB9tWMwH1UWQL8InJhiX6m81s8333xggS4if
pbwpaM3VstpGEXeUF6AQeNjdUFs5tKg2IUezNDtndeMhpb5GqClDIBBdq9nZjWWjimzSG07MITko
nU4ZpbXTavLrGqa2L+zOGo4i1uqfUbO04cHDGvT9iDL038gTAHpJRvZquqLJlSGp2cVapeiF72Sq
/dQ6Vgjdxe5qsbNpN65j7iapUsuYsPhWj8yQKEM0FUN4Tdq0vNS98sOo0vE8a9m4czr3Rlq9MVY7
gT/F5YtSf58DGxHR18aK00NiDPXOJ9w4iQ5xF5gYjRTozZ1UoCihp2EPE6SYFNKGWP1AiBCf3Vl0
B3dqzcv9U7E5NSAx3H/w6yDy3Z6KyjAo2uR1eDXUDCk3JI3V/qS3HaZO2qLvgRy3ziCFFI4CvQWO
xSqcTUq1VtvO5sa1rTbyuykp0iePhyA76vNcUUdIdQ1rTQCse13drYkCmAe8QZQsXXRuJ+oZkz3G
aJ1cF9y3TlLD/qkUhXowhFmf3v9NQc5pVHLBSVHIvR1KmRKbtwU2Ty2i5dzTqjy0ZqRetd7dK6Ju
zYrCOr01Ih/qUvLPf3miu3hQq4nu8zUTY/5bgWEiZw8PwGGpeNHuT2vjjZKAc+SfaMGSo6+mFZmZ
soyFRWaF7Z4a6HVY9ueF5PwfNY/Cf2tElNtjNObGNwKEfA+RtjVTSS9D7sGW6KbV6B5dKFjQnnN1
irl47gp7OlduiwI9KOhv9ye6ORR5q4w/0Etby5ticxYnGF+6eBsP4blJjeVYD0n2oLb6f0AZY8JL
lCgHkiWd2/Uz9BnMJ/6k19Zzlw+VLf3sgGkdYvzV/CFr9vbLxjNBWxT8G+VFeMhrOA/SCVYI4A6U
caJbLegla/lSg8NrKLaL6Idd6m18cPQi/ZfigXjwwn7++/7HlQ/R6hnmmkFJEHIyn3gdr89R1yyG
APqiV5ZzaNouPw4Itp/uj7KxhJRc6LQxSd4jc3XRGC4afnoM4LifXOeM9XcMDl6fLtgE2jvHYuPG
BgBPAkLYRiNjTYOeGyz9ermEVBmUwzimVaAYKWJImP8Eg17a73/2GI/qN8VhWFf6qomYEFCE1giF
zhpV50VgTfDQVSBRBtX75/0fkdgMwSuiJYAQq+e8w3evRnQzCmLLzMTZ6UtsNbUsctuzjp/hHihK
nuD1zpDRuE5/Uqanq4nNNd1f7jrl2oOUOJPJRp+teWoxEo/tY4qv+xFo3LizelsbhVwDpD/BKOd9
tVFqu6lbpE/oXQxjG7B44RM6SvYzZMxuZ09uzo9kmMaMFPNdO4+1zmTOY9tARl6A9ONV2iLJ61pN
Yvtp1y/qc90iG3ZMY1A01/sr+QoOWH9bKXTAFQOeCS7w7T1TJI1jdKj/Xhse2PlT75XiD/oZTuWb
TeZNRwr+OKT0eljmj0uipB+ijqo2Qi+Z/V1opYXP9AKw/hC6Tjwe0bCyab9YQCCgRyhm+pJEtlce
kslyEl+J++ZLneP4dRjbTkUMqsswLyy1OfmTjmv6lRigVM5QcbQH/FFwZR7RQ3hsohC3xfvz3lpd
7ldZGCDaYAvfThuucAFMnlJZhYf7F7CS5YGKi/u1UPDUvj/UVreCEIoUjv4pHU1vFWBoVlbrFuDx
QCzoMV/AdqPzNLme+LuNO/0xw4ZanPulDo0jmPYZ8xkYY/bZKePyyTWaoXqp+9750NtGZZ5sK02e
ItUy46/3f+bGFwF9IItd0OGJglYbYeJaUVBdVRApKb5kmeFdqtlGKledjJ09t3HRE1eCo6PjqJGX
rMLzbkh1D8Y7xznrcgTJC3TeRJXsfXa5hKudDYP5dQRCrjcldoH9ldcUJjs7MacPtcCH1bak+LGn
senS0jR/VpCZT5OdfR+HOEFfRvvn/jfdeAH4CZIsQW8QUPJ65XsqT6WncIdAp74qZpbjiJZUywlY
h3bWsjJ6f5OeO5kOvQPVVzYwbrd1u9jZmLdIN2SAkfGnH/KD6SnJpVdC93h/bpurSBjLnYycF6CV
26HqZTJSqzeUq4WbyhUdpvk6eo21A0vb+oKSrMjtJG2r3she0jMeJHQjGPOo/B2L6vGptabkT90M
s88F9qh7GrJb02L/S7wPepsUKW+nlZQ1nh9jqFzbyJwPLdbOJ70D4nn/423c+CjGSEQFVQ4pyn87
yuSNBSYtCRXXbIqvM+y/A35J6YmACzFeb+ovWC3uycBtDSrbpVJYmFdtDauoaVgUZjTSIYwj1LBV
JcRxvS0/5ghKomxf1r/rfd2d7890I66UdBGiLWBRAAFW26Rp68SeJjQgojipvmJ4bJyirgY8thjJ
cVKa4nGCSHyIJx5wrfwvyHiU92hZQESAFbsmPGCOrkvRLE4gLZuPZVeVR82r/gldyleSDPnuQ8FN
L2WeZO2eFV7tnlTrtErX2/AaL47+2THmWNIQ551T/ibfohCA/hUjIJNHl1Du4V9yu1mvu7obB/Tj
q9Z9aYamegZp2x77vHeeajw0IUdVgMUAX7w7fGZoKnOUIAgaAAKsJojrVJii9d9fJ1zcVX+x4/qP
NlyW2XdKK9xjFG9MVCZauAjKKExdwzqw77bVKC0HRivRFc2AMBdYpuvOtxS1pO+uWvfmOWoNZ/Tn
2PL2Xu6N4SkMEhPRh6JWt64j9UtsDCPd3ytRknEQHfUBjKHtFu/xZPjQliC/qjx3HvS++Hb/1GyN
jDwtBXYEeNA4Wt0PHi4yA2pcI5dr2KBbUOWPamnWCNgV5XjRlsh9bJq6PwJqDYP7Q7/unpt3EzEa
XHKoOBMYkRKuTizySfgg4L16TRdneMiazsyOc4msnz7Ey2XSWuVDlfbGD2/u8b2uk/acqkbo13a7
wKVHfwVhsPivPiz3JEneluXlL5M67Gx6QlZrFZJHM+b2UGFxbxkGrpC6F0qORGi6RM+DM9X2Uav4
mIelrLLZr7Uq1/1cH8vF5+9K0x28xZvbVGr20OvhH5DwoDndHkJhQFiNU3249qNif3VL1ILKanEu
YMOXz40XG196Mx+/3F8c+Zeu1oYXQ/ZdXEoalI5vB60VqoOgpPvrmPYo9yqhlwazOqefJ7McjVOD
xmu581S9eRClzZ5ElECuIJZZiwrgZscnj6rh6pVVB6g+mU8qFc/T/YltjwLwVYoy4TW2utLwJNcS
4bacdC/3fhoeoW+nL9HOY/QWdsFk6BtRgub5o58iF/WXm7OqE3iN8Kav5ui4l14XUYM/r639lhsO
/+mkY6f6Y1taT0sixG+4Cwr3SMRmwHLEgn48vn/WVK4Avkp1AWB5tz+nNnO3bJJsuDaja13aYRL4
t3h75fCtb+tJNUUgh/L9X+3Udq5wMkQf+FpWQjlUZWofZrdxduLtN1uT0g31dlwgpdML5KXbuQgH
brWj1YskjWe6b5QdjLAuV0Xs257QFTKe6d0lIzkmjTFH8t6QSFplcV0l4qEFuXnF7l35rTe79qmo
wnFnb27OjP1PnUPyftYCAzj5WdaQmAshDCqqwsQFL+2T+nf6kPpFS2Jvj2L95vansYs2EUAn7jqK
VKtHNsJ/u0TAYb4uuZmePHCoH5yyST9NRoxjrxY5F10T9TXqkui9bSk5ssyWePD4rOuExU7oMNCg
V6+KUldnszCSF3OmQG17Svdu1IEci9cVUDFxNhfM7YYhs3WdrlIWnJKFeWpCb/7QNXb8aWzMYo+F
9vbpYDCJJuZmoY/5ZqdMtJ2czsasZMyV+psx6vEj8aibnIuxGTx/MBFI8rvW6v4aI898cgdvek7T
yWt3Xo03Z5Ha3Ct6mh8ixedW95yipOCYzcG4lkoWH82Y/rzZt3s8DYtPd/NMyFFgEr/ywFC7WZ0L
WU0CH4SWNgao9UGf8/EwGlP1KenNcidceHs4aGSQctJABWYF6eV2FXkZjQk2pEGDuM8u89K6p64o
kqM5x96D0Vneuw+jlImQNWI0lqUKwe14PAroUvexedXtvLN8IVJ0H6MqSk5pjrOrD+RL3clBt74m
TCxCB0J6jUbx7ZCiF7iDFKhnA7iKj6BKBgy1aUkJxVB3HgT561cLhwMCmbuEeNAqXV2io+OV2aJC
HarM3vmtRrU56ENTfck9URa+cGbtI4yxNkB4cvwxwhPZEwjd/AGexN7zELOkq7liEa4lVQxNatST
5k9UjZ36AZYiwFqjKgTqmmhqW5e8KfB1oiIblMCV/rr/KL5Sat58BDYO4EAERKFr3H7vuHB7YfWe
dx16lbfRGhOJ/eoIV39iFDF634jsKGfkfZ83/0RKZ31YJjN50qrQqL4uJsLzJ3OonPFpRJt/Oo9d
PedflXFwmiDrZkfDvEBExcdCi4tPoqLC4KdNszzZQ9srh3lssuXDUGnqpwlwd3NScMbsL8sczn97
aYXCchK2unHWx7k+9ogBlIdx5qkLRI7Vq4Qfa5SzCB3jh3kM/YZw5rvmjPP0oqDJlfp1F9eqH7fF
oB3LpM0/aUuLuXCLjOdw1FtP/NuafY7GRdUSbqVFqeNuYifdn4qo9RB/jJ4mvlu38e925s6TX9kZ
ZzryrCR5lOWQv4w8VDRf7VMiGdTA6/GkFZVFDFy55lPqzWn2DXMUQ905lxuHhGRBBcnw+kquWwKh
PrZ5lZTo/YSa4veeg9lcFmon103fLctE2YQEADwDDWDC4dUdOs8xXyWChYtIYXyBQGQfF5LHnQlt
XGz4xnKJAonDKm6N0IVxZhUDRT0e4dphQ1gw9yurP4L1ri44F+CieH/fr54G2mZSlVD2oJF3peC1
evUdznlJ/yYPKBi4H6wQwdrOjPeSqI1RkLvgdFMdlD2p1eHKmx7bxDbPgfBn5RNed81xEe4ep2yV
HMm56Jh0SbY0pFxopbdH2DHrLKsoZQemVvZ+3mfaCcL+T2fQFhoLM1IXfsRdt/MFV5fX66gUsWgB
yyIoPZ/bUfuu02D9NHkwWkn5GeeP9mEIMYpEeTQVni+yWrIW+wT0KAofxm+ZS7fqv/wGFGXlSYD2
sk6XFMOcJ9Oc8gD9Vvd3qjjTM346jl9HYXqwk6X5qChe7dtzWnzPzab6cn8TbX14hJCBFfHx0Tha
PSBVzoUziEYEXG7o6s2j8SN07NrvqqE76IpefsRgh7fr3aPiES5FcuioAlFZLfcyNlPrzbUIFvgn
L1Gn6pfantqvrTq5H9Mq+yehYf79/pgbGxnCIu+Dg6oAJZJV+KiJMu+WZigDT9TGcy2U2o8VNb/e
H2VjS1GzpIKoSxd0CCe3WwphGCA+tVIGdJTdP9w6TbPTWI9ZdS0BokU43EelwDcmSm0/Ex5qClUb
NsnL/V+xulzlxgbzQweGpF82rVffd+xcr8dGVgRlGLbfQ3P4ay5ny1eSXv98f6Str8pwTBZfP/rW
qyMUa9WCL1ohgjoMO6zlI+uMb0J2uT/K5nzo8fNUAKB+g5eN2yRuzGYpgzYlo6Kt2PjCCB0CcGUv
oFnlUq+fTtJ3OY7AyI01Tr61LJGWWJ0EjjPpX0cjh6XVK5zdj6hwWm2Q6GKwgyiNU/QRMSTa6yes
RaT+9wPwB6PHiKwPRb3bHQR4PWytSC0Dq0u62m9VzJkesYwofstHkvVzBaT1Q1ujM39swsUdHnW4
j8oJ68YpO4+TNsWHoql2Md8bFwVNcwgKPDWIp695zchlgIZMuipY+kw5tv0wB7jS9adRmMURZWHi
6akzdiLpjd0loctQyHBtgzq0up3GVES4OA0iGCPVOBthL3xvGt/JZJFfnH42zyjtVnkjrb64gWQ4
/aqwDGItN/0sqapLZeiIcSnKcLq/kbcmRF/Blvomknm1uh6mIo76RZsZapjKv2p97GDgohG0U1vZ
HAakBV8MZQY20u0e6qc2q4l6RJDVbfMSjZkTYHipHN89GYpiMpmTxKc3tBwPI6tIaZcGSWLb+KxY
YnzQvF7fmcu6BieXhwQDSCo5lQoyZhXnUFUfsaAvmiBSTPWLpzThc9WozkVptPZQZSYlKizCDpjP
d2d8mryDnk31Z0spsp1cfOMWQmEDbBipFhCANZg8mfpG7+KoCej+l09415bfKELUaKdFw86Ft7GA
iFHJphudefDNxu0CplWyTFpq10FPx+Q0lKgIsIjvbPDxOMBTIWmjtsk31te8KjiPoUIamwWqU6LZ
mPNUM5vRG1o/4RVTpWlG+1ukh+M7jURfR+YpJnilzQZcdLVB85IqXVrD1qEaFv1udPAcYav1O+yY
NYf/dRipiiQpzHSh1pXMsCpb3YnbNCir2Zi4q1RCmdmMCtpPE3i/k1qEc1A1YnH82E29vwwisdAH
e6Gmj2GcyM5Fl2W+2uC+50+20f7QZogMZ+yT4s9tU2UlAh1Zsocwf7P8LAy0HkwOZcRCX/B2+UOv
6UpXy9KgtZ3eLyGJ+eVc790Sb0+WHAZ8CRouQE0odt0OU+RRQoQbJkE01NwOcwHg27eawquehqwY
wy963C3qwzjqrXEe1CEBOFxYpXKiEL1kro9+QKoH9y+VN4eM30QULMNRKif85+1vMvuhjDFUyQJU
EabH1C6TYBI5Nnx54e28LptDkRCar9L8IPlvh1I8WpCFt2SBgQj1dWlj3Z9E5lyTJf/y/km9vugU
ugHYrm0ko0JU6RB1KQetsP3OaLogDycDynOunO4Ptfbyed3zCFaAtqMWDPZ7dbQGdEojfIOygJBP
/1uYdGFg+BjeFwXiy4zHaV78UfPh/0hTNUsfbEhwrq/hlfQDLlCTH+qmNw16ZZnSf7SqwXrpqJsp
JydPHHGYdLf8qYahqflDOxlfhYvppK/nBUWGMTLmvdlsLZHsHCNjQYULe/LbJdJrwMc08NLAGfEl
AndJQURt6sNA2X4nJ9k6cwRdko4F9ArU9u1Q+OrFJVjPNDATvP6Wfk4+AAHa6yhtjQJjFgdlGpKA
j1d7jjpM5+WOkwZ26rkg9JABEclsH+9vgq1RZEEQJCLRMiyz27m0aDKhRNIngVXM1hH4gXF2Tfed
vghyp1G/hVUlYSlvo7MEiH0sMK4L0G6PfptctHhxJyl2LvGNuTCKFMCg5s+/V19sVuyxNPqIUdS5
OcHSyM6oQxs7UcbGRiO2lUJFr/noepRG8cScUoQIYOPOzsmRvvd+OLlu6aN856bn+wskN9MvJcvX
T0coLbvBmJ0gMHO7QFkRI7zWLWlAu3m+9oNLtVbLIRJ5+KF+m7QYKWA1Nf5U83QvwZF/9XpoLjwy
KbTfoYLJL/FLSzOn7WcgYZ8FsToUF2NquYIk7/z3TkvLT3GWJvpDbbbvrFTLGRPyEsxQb5bYmtW9
bodWVpaNlwVDWYj5TLDnNuAS894NbC/LIqzC6ualBUzVn+Z5MYzzTM1rD7W+sczAZcmuWGU6gevs
DhniEc1JCyPA0TJmQKhlbfkJgr6gSqkhv/+BgbQKbJHyLa/MujuGl33rxFZZBgJnOt3XsOD9vXbr
6O/JmO29kGpjXW8Gk+fol3XNzLC2rCYkce2z4lFx0+iIOrbqt+kXJVW/i9ASO5tYnrzVTiLhl6Ej
MRymBasl7ZNurL3KzAILndbBz/J0/NyWaHxidZuortQYKaaP9w/O2/SYfUQELkXZwOKib3Q7TdEi
ojdgLR0Ubr28oK4coYozzVe0l3CrtcvxPGCWepxSW8PNTgyHNKqbE0DB5mc7l3uQ/TflHvlr6LtQ
tQSdhwjE7a9pY8eWRcI0EF5jHBsjqhWYTxrtrQnX249aPI1fS+CA/yIA7Pxdq9bf9z/H1qLzYhHD
o62BzsUqN2L3JlOruwQWVsoHV4f+YfLc6kMfxekxJG869xhmz+9/KqlYytyEHAXAz+qptFQ1K21F
ZAHmz8tLJwA71ari/rw/t63thWocuRbgNUrCq4uq0ResozsCmSV2lXOJH+4ZoHP9qaG3/XuGH/Tx
/nhbdwMFAClRy3lFfuV2Le2OKLf1FL6lQdl3WCZxsqIeYwq72JPk3hwK4L40ymTrrY0i1MmekMsv
ssBudMu36ulnZWrLYcZDZeddkxtwfUZ5M7nvZPcYFsvtpNI2UZQcOHwQ92n5QXWU8SGkxHW9/+k2
njPjFRsPAo0r/o3Oj9q0vTOSr+DevQzPZdhGkz95yVKfErS4G3xXI0M/euFUOw9lLOJ/74//mhCt
pmkS7kq3TClrv4bML2brOO1CKJ+VLvpzgxrPgcBV1jnmZty9cByUGdPr3qseDS1x8m9lLTB2dSlz
j36izMhP+53niC9zkqI4irt40x4WKzXLU4m7nX32Kk/bs+DZWBt+tNRglMuDbOHt2gBoLY244Ri1
LQlOlifFI3WOnVO0NQhLT0UTY0UC6NUGcEvNUYCFRIGLL+oljLPe7xIj2imNbJxV2R+S7GSCGXb0
7VQckGz4xg9RoAhRH7sEYb5uiuaPrrL8MGjyn3bWW5bk1utNs0SXzCWw1+qqZEfBMwEdhM6GGjZO
4GEgcy0nw3webKQiLG9a/kXwSbX9BO+zp9xAcuuIXqL9cv9nbBxjqqGQCFH6INta3xhCL003slKI
GrM5n0YXExEpmnYMu3beuZy2PjCaUMA7kVKhML169nJsw0aqfSgfTppy6e0u/FS3Q/mH0yMFl2SK
vifIvj0gPH6uXrr7a5xGyNcyiwivwVHrnWMkjKdIM8m+zHZ4WBal2pnf1jYlz4NQL0liBPq3G2gp
MrUfVNgBoaq2x8SwomOFQcXOPbU1CsAs0JA82VRhVxEL7CBkQ10kPloj7w6mkhUXRyDPcn9bbDzK
UqPp/4+yOte4xOWLOaE2ZihmdaiiUf9pDbX22BYN+s9zS8Bft3th/ebUqONRVGO1yGRuP6BtL1M8
yBMR5U3jZxzRC02mPZO6jYueeI9Thw4TIcBaxitP4ilHQj0KQsdAHj/TlBPU0uQMykB/KOwmvkRu
rh6jfE52MOxb+/E1cQAGRfC+9vvr1U6HZsFZ66c5gWcRZRcc5zXfy5juOBTWzsP5Sn1ZXTH0m1DQ
esUMADm7/aBViEPHKIY46IpavBj2Eps+II7YOoIeKj9pYziIj26o2qBE+LnXsV8GWmzmOD/Y86Jb
Z6PP3PRYIhJr/ZmmhVGArkrj+Wh3xWD46pxF4aFLy8k89JOuAUzWjDg62V5iZHSWXIMiLNw5xS+L
VFMOghmjmSuFd865Woiz56RK81CHrtH5zZSnxrFInSb7Eo2ecM6NNolk54xu7OtXTVFqxtLpdQ2l
8sC1krI6SDqZs/Jitpp7ziiSnucICyoUInKgN/Me8W5zUJr05MncRVyft8vQ0R7NU8uNg1HTw1M2
LsOhb2IrQHDDOQ7C6q4eVUz//gneuNiJpik5UYQFfreWuHVauw4VpYVFxPv5VGV2Ryjv9F+VwTPO
/2EoiidoPBIGEMLfzg8dDntw5ftcJol77u0w9wuliJ7cevj7P4xEkV8CeyXsdrWh09IrrKJCtcm1
6ro/aEluVn5Si+JHgX3eHgh246aA1UJMACOdHsNauiCqaqcWOfK5iVazNbO4w3EoVp6LqR4YVhPu
Ac0fbuKwb/5DdEC/kNyQh2tD+mKeorjqsjgO2q7vP5iukp0d3LFxKXcj+1M7IgF2soplKQ5m2Jp/
4F9ef6iXotjr5W7cWTIoIksCcWySI96uLSyCcrQmVJrbrIfBmTp/F4beolKTWeSKtvMfdi1tf4rn
PABoS60WOBejqYdCej7L+t9RTH0CK62Lf3agc/fU8jbeG14AMAavYbe2LphNYsH7QVTKNSnG8QAv
rHmYM1UN3r9n6f+9WheBbV5nmnNR272VQzKdqqQdjhawquucQSryB6LYH/cH27pqIEmAMYbAzd6R
f/5LBSUeVVsIHb7b0MAz9iNRRpdGdNOhDbU50Miwj1EPk2dn2baGBWJMuwdGtwVB8nbYynQmgEGw
uUlsjPqBRq0TFEMf/+kIrUZDoao962DlhaPuPHFbS0i3heINeoCkvav51pXCU5/3UZAmKUehMD3A
6vbeKFvTwzuIaIgaBWC/1QUXwnEhKyE1aEqlBzlhY1l7aaBxnd3B6B47+hVYBRuxdbm/mht3OGqc
4GCALSDVsl5Nb6QMFpcqG9RKtYc4FskpM0bHD0kedlZw7fMhi5uS9UWvjnIfdUX5pX/ZOehoLbOX
DkkwxDiDX/Qi7OpjUebhcuhHvVG+hqNV22ej0IvkWtqWUh/CsgXKoi8hWBY1Vd1PqgvQ84xsobhm
fTF8yYs2tc+pFVrqTii19WV+/bXyz3/5tY0yp3nXFkBQQVQAvB5Q5ho73Qd580476v99GHhHsMSl
fs26Apq3KRuQbjaVomX4rE6LOIiSJrOhtPWz6Cvz2HZdv7Py8p5bRW5UCEEjv6aGb4T80O5uatEQ
Mjill750ozb7tqLFhx771oNr58qR0oz5g+VRj0PvFTtZ4catz2nm+pVVUYPfcPt5BxHb3ZhGcWDr
pVEeoyanu+xaXaFfognhfn9WnX4vP9x4bqUAGkmNjCeBfN0OWqC2BHIStXVP0ZNHrRftGVv4zF+U
XGMTUQzWsAgD2xe/kwLyusRUFxiSexqk/SpAm6IqzXRAk4FShfazcNSK1mCsHfS0cXYWduvLcrhs
EjcJ2VlfJc5sA64rZNckDWWSUxvapbAz/WJX1DgjtV52TsrWV6W6Shog0REk3rdfNe2L1ADSlwZx
NETfxjarQCLV6amxtNl5SNreEz5Xpncm1FeKncFfp7PexzgZav9P0HR9g1m9FtL/rvmyfZz20CkV
bNzzkuLWg9GiFn6KUjHQGR2i+Gh0XSdO9DBV3W8Mt3xW4nb8EjUKONYs0tvyGSJmY5GNauGDQ0Ek
ewnDpHupq7z8VjftovpV5VbLuXEtUe6ciI2HhioXtTn2iRTXlOv6y4UzNXFtou0YB3WVTs+YEGqR
32NRc75/428Ng4gbNTVeUU6DXM1fhoF+k6HklsdBOSjzB7cHe1+aTrwzysbtSeoDIZAtiELHmlJp
t9bS26NdBJVlDsvRiCoP2V6lAjpmUkD+4/6cNnYgKAieTlhWXJ/rwlqd5HozeTVowMHLDL/k+bGP
RtGn2rmL4vEB2syk+OmgpBeh4+15uj/8a4N9tQclTIfpStGGN+7JA543yMXTVQqN1o3OYVvhRM44
+qekMMf+YMdVGfmcko5TqI2eeYwglga49g4wJnQrXc58xSQ/zunc/22g57UczElv8qsjHP7/qVAw
UOg9N2wvYommlxE+zvhsqnE0fupsO8oOZokk/6Gvw0h5QKC05r0c+vzRjPryBZu1pX7/AmNYIYuy
iBfDUVodeoQ/it7pjSIYtDRv6AuGxTWMprwBI92au7GDDO/WX1gqAJCoSDz/WoJjyctuwHuML5wM
mnuAh5Frh75Qm8IvLXzvqe6pGb28BXti346cRD2APW1dXxkarad5YKBzNy5F9U5DenmxE7Rxp4NT
hAq6LsmVqlYs0wAmv0xd1lyt+rMyza1v5fk7tQNfh5ISJMiIQwEAJHN7cjtTxDFODHmA8KR2hqbT
/RUWYXno9aX89/6O3ji+dCrgg4FWJtZeV44j2Xqv0DkJ1E645zkz7GNHMflgZ+Xn+yNtHV1eRQPI
INU2b51vj2HWZ0tb5AElsT/yInFPHmp+vkpl+sX0xuGAHmt2HLUq/XF/4I17UGrNMSKiZTALVl8z
7IAPFxZfU4iuOhnz7HycAXi9v7lNgEXAAWQGeI67iiLz1szLtmnZHjhIXZdMqU7xhAWR0mt7Ktcb
KQRDEU5RdpT6nKsTmXRqWGhqyoTcKH6Ii7E8NDbpYNLPGm+eEh/yShVf7n/FjY3iEUvR0WKKwKhW
aVnY0bexBug1ydy0ILXa8DHV8JASTrKDcFmTTeX2Z73QnZdxDW2N1YJ1ie41mqYBPlniVA3MZcGl
cuhd9buXpZWA/TXN1aE2JtggSyqm6WkAE2t/iiJXD3eSwq1cRkrN0MrhfSNNkIvxyyvazU2hRkKF
8KOayV+hQn0Rq9s4/azZeQ4e3bGLz7CnKY7VaZ82vytzBTGnIeC2/d4yk2e9w2L4MkCUegSMhslm
NUaR6efhULxTCO1/H84BHQxCmLbjOupNHHPo04y2H64I4aXQJ9sXarZchWUsh7wgvQiTadjhPG+c
a8JdqUpL7kJiuQp43UqMaugMWdA7ufED3Uzz8xzNyxGVje4S5lbzWNCL431TreD+ltwaGUULMim5
KZ31UxFr9VziM5kFujPHwp/FrAYaVgHeMUdYuz5yn+c5GVWPot4Qu32zsze2joSs+lMUl8SddY+B
HZkPHNE8KCJHcXxMXvXvSWTW+nkIG2XPMHbjGpPUILJH0nhuMvt2I5LXF7GoeH+AJTrHtm9RQkRW
7nj/m27NiWo2QCjJcOOmvh0lIkahXNgzSq45LwBPDD9W5/IU8Sye7g8lf/DqpUctGhEO6rxA/9ao
PJzCslrpbEhuVphd2qJwkoMxxc63KRtjg55NX365P+LbyUnyOP00wEdU6tY+YDCDoat7aRGUwJ3L
wxQrdBLgeNKoaIgrd0bbuDoo9epAGkjRoECuVWhKkxKkEnJ1uIOLSHMvUinNW47xcwSCerqYRevW
hw4OYfXiiTGO/DD0gLbPjaXMF5t3ePYTp1/C01h5Ij3ZtTmWp7rUu9AvLKM2370g1CSkCCwdXBrJ
65OstyholOhsBhbIrFPiTdaDlVUYtbp69tx53bIz3sZywBvgmqenChN0XaAF61dR6RFpEDapcSDq
aA6pizJ/aQzO9f7KbyAiuJ9IWyUGlAj+zb7ualyW/o+wM1mOW1ma9BPBDPOwBVBVFGeJ4iBuYJIo
YsrEkBgyE0/fH3v337+t7/boGFkFIiMj3D3cvVV84wHYpXRorv0Cbmm4TAqlWpFtruzzSizzeDkS
1dLK12pFtTGKHkfGYZ56do9lE980eAj1uZyhuku/1rouwftjXe6d5g7+Lx/7Cw38n2fkCyPE1Rln
S676/xRyGBwttZq4CqXboYnUFdWQBVD/iAtVReE/ptOMHSSZUXT6JOyeZN9LexsP4svmlhn4v0EA
//vQ4oHCAUKnA7pH1On/rA88wo1IKj6Q9sbpp9c6cR7oLDvtLGQ/T5t5/f8/gP/Hr0NQwErNV1cF
Tf0flEHruFqLvRXs0+360uD7fL91B/qqLAY5Co/uv014//tO4bQyf0BRwkfgrvg/v18XrkPg9BFS
pHZtf+gGibjX26pk0y47dRNpuEc8t8+4Rnf/pe353/UdnTVlHbO1r+r+n9WC5YyRNbJ+/zb17nw6
0kUUavCT/3JnMiJ/Xcj/8U590dWMcpRA5P7/8Uxj2Vbu3ovs21KroDnHbNbU94NNolPmWafJpSZm
udDEpfzyVj0upyYyS1LiibHbXKbO/kF+BsMXm2Hx22qi+mGqBLqSaF6I/VOe3OdbbKjWpdCDsSO6
AtXUaIv8GsGNrTAbm+vV7I+LHgSSlIN48ML0lSAHlUOoMA5Pst/KFc5bOEfyUfZrXAMY+tVbWtfN
kceCDqpEiul8HjiL2XI49vHek/X621oj5G12GPM38va9Y1Ml2oci6FnZKPgqjcjxmMMlDxHb8qIy
4za5AYCNzvMaNbY4ssT2jziFiZ/uIPu3pPPHN88cnbo0vlhemhQE/eS1x3HkQmm9ynyr+v4fpijN
+G0DhXLyNBONzqeIdMknXQ0rOQysTfbhResYuiZzNjv9rtsANNLaOfrhuGP6p9XZHJ1aHIL0xSc1
q8cno1/Vbe/Ayd5KVrjqcouM6G826Vj3BiF7EPzZRUaaIxs/+vi7u1OPv9QsfCT03jFURZtZAeYQ
OxB9iiLyKIZqfpKRU9U7yzsmcz8OM2cDWemzDu66YATGJa7TuD4lOXEGRnwidxHrfvhps8UFgrDB
0NoG0QccxhDfMKzbS2+PeSk21KDJlQHb2q9EuouPpvK3N5hpOhSJ0uN5c/GEuAI2aPYc5akeym61
vsnxFEzIfGEPYCKuq9FzgXSq/kyHKQgLVg67I98GKd5HW2v2vmWtoUfmNP2Bo7AnkKbJ5hXv7Wlm
7U2JXytupaLw04X22wbMF+juEBOeyHCQc47IwDtyeQjufaGGrM8jluk/qhrDscLzkNywIlDbukQ7
l4mSRsm8kEju3UMhr7/QNqzDqZmWXp12UWtF15DuWx5j2y6KNMPZt1DRsXxCwkTljp7mu12yoc1b
u8a3zrClyP8SyE45er1XQNT0RVdN8VbsWdN+dxaFyW+EkfGW4wCw3fRdKkYC70b1Us+9uOkiritn
kNMfG8Qyu/i99aZyYZ9MFBmew9/bdYy73Bn83RS8/n1HoicIda6OKPnn7UH1dhAZdj12pjUnNn0I
KhpcEYhydY8quG3m2WfhpZ/C6wZkfMzdSS83W4v3Vd4ndfXdO9z2LduYAvH5aOunsa+6n240H++N
0y1HEbWNZ4vOr+q/hNg0BI36u2iLntXLOnfIRLJl1SdDejV5q3kJ/Dl4zCbkaHk71v2L6Y/oOavD
TRfHbOP7TaJ2LZs21X/H0LF+vu0jSKlK07FhOWsLcAVYpg7n7IQU9bIZd7vl2XjsDv99o1rT8VcY
9o/dA+K32uObtcncldsyRnMZ2KW1f1kl5CgvWRs15Xikobhy1jm8lZBzD0fVZKVkeR2rGvJRbY7+
MTwK/Hf3sRzBUmQucasrpFj0DyeIFaloWxo+uKbvfuFLX3VlJgYxk+e4Vk6+E5P6lsxJ/4nLM71e
/bVWRxRNnay8hQOp5JbQ6yKy7fba1GKpi9nU8siJkeCA7Mqs+EBHw/ynj8gryiuKmSyXGajwvDZx
/BK7nf5c4lS8BMPWm9Ma72tUZEvcPEY4mNUXNPYsJ9lh3uqyESr6gtLoz0sa/cyjuamrJde141/C
pZf1ORihq/K9XtSd6X23p9JJ/Vz5PpjXEI48tjHpgr+t29bNyarZLue+tymIDjzPr+AYuqZMQcjI
kWRR/nlxmmorZBtHr2B5aj11Tq3GnF3R49MZ1vFrq9CkR354jn0lv3hQRVY78kqFzM+FnnsPHwqc
SPsy5p3Jcs+ZhkdWDrs3lBwo8fZl3U2eZe76XtfVTAbNMLq/Y5DYV4GoA3eDxe/fRWTj+VRjHBfn
mV7xXUxaflfRte2XVJ0NuCjvqnb61C3yrVJFcSdP+26SpJhTVzz4rEh899gXMcVqmmYt4q4JXrDk
A3p02y2dnqvVjVd0gfvw+/hSsnAcPUedjnogXc1PiHwLPbm6JabWqypw/TYvE5tDS8kt60SE5gwk
yva051ilYKvj5YfyMa5k4whX23g4juSUOjpB7JM4SCYQzGIbGoYTAl+3iqrLMk5fC5hJ2PJQfAO3
UER97zsFvoeePHXa8V9AAsY5R0CGTHIbx+BjkVl2x0YU25+JZe8mn+W4DYT8Cfs9MPt0G/XNkuRh
rRCWcUX2D9ZX9jkc++N5FDPvak02x2da0cydxoMumtrR+9em63E5FapO53NocOjOs2lbLWov7Dhz
p5OhuA3mPfzW1hD89UhZICCuafrCdvv8vIRB05+7nV2BHUJhvMZb6ZghmsLlmyFP/DdJaFi97xM/
YcN5vKXMb259GlSiP6f9CLCL9kI8CQa5UAbdZczuWPyo6tJuNrl4/rDMRVBF8VDgubn+iwbwivyY
3KY5d3ZNJKeszj5hHRRpx1QTJz9GbsuCROujIW+yJRMRtlt+bm28H/QWzQgEPYqQrhEVw1p4tapF
7ukhe2jqBj8V10amsIKMoDwM5u5tF1vzb5x8vZdVIlMLmO3E3+vAHTn/kRMOcFsiosHAVRQlFBdr
P/N3zsNtWB6O1N+WwsLV/SB8YrPnhdr/bYtNlZVGVnTIEzeRD0RotxRdd4u7J+uD3LpxXKlXPxz9
g+WUuv+p7EEU/DCiy8vJ/0kfJlb+9zIxFe/k6K9muerZoPsXDM7w2DtDIPMI+2hd1Gk69YXust2U
tv+qWjAW9rupxza+6vyuvcOHDCulhaS1qBgitT/2RDfYix3Z/D9TJdzHlABnQ1Pg2dO4ySm7x12v
+47VUtecVDgnshwii6bOOl/CDO4bS0U+ajGd3BZbyXyqXa4dgq+aBK8c4ba3jlODE65qFFOhWQDh
ftzNxBGl2v8bjrV7PBaL/ZkXNoRnYpN1+FfHOpiPzNvqyxIPUcZ5Wc3PMbbjTWOD9afrSq5BDPY7
nQ/zMlf56FNhC4IcpM5l6HL5O32Pg0qaoHCIlY5/ibTjhLmHCq6rTqYr3wDAM68URbnwhJ6GPHSa
fcxrf4zvGOhakycYyE5l2AWbezr60feBKWbqogpMFJVIopEuCewvfI5Ilj4gPCISI6maqs8dbauB
169xbhd8IWQ+oYnmH9s9exgFCB73TCKdvNKZ1pd9hZ2EqRM0Xh0ZAf8mP9pa3AJoYpGySrIaxeLz
rlR26z8IAjUVdrCN9yTlVD870Za9JbhxIAwS1PStM5F70U1TqbM6VolrEdIsBTA9OWOhFhM7vPCD
A3MSD+Pbnrn7VAg4gSsCOJvhSpg2+CnVJgLmD68N8kn5iCezTXnD2Z2dEJ1phBqkxP5/5a7QQ/UQ
pkdi8iaEk2bWjTB3ZMISKp+s3+hzA0OzYjLnzF/dbuJuOe6v/Z/NHw51NYSN80NKF/+iBYn+s/cl
RSkihTte3sWoWnN0GP7VQOQ9XB0eoyQ4Gb09Ze00u0VPAvf74nr1bZNw7IiSD8R8hYW91xWseXCT
OAw7Pe2hDO9VWA1d3qeNd62t4+mLRGS35CLV208cVCI+tRsJ8pJs7L73U9dd67jSfTEk2HMW6zyZ
1xmJ3po33hJrElEDY4pmU/uaYyZWTeQT6745eRuNeJENTDYlr6o3FDBI6m/ThztGRlmbdDm3jOPe
eQ6SkxuGg0TkfufT7Aa7L3/MbTsuOa5A/l9cACJakGzALDqZJ3nS3cBLFpKQonM3G+bHGu3kmOOG
UP0JNm99OSapTGloPgae09ckoPBSU+Vu+y/PltQQsV1BUKLzmef2aemO7AFZA/f/EVulz8uRyjDv
5qz+u85B9RuK05NFlM7uXsRVOPFrMc69H6GPPlQY0WE3bvxD4gap8sFR/X09uRNp9UNkfuNwhxd6
5hk/LcJxWnRps234w264ev0yH3POmn7kzTm87ZMZ+Qv1MSC5FGlp17yne/ktxc7X8xe7d4VAnnxf
scauz74j2r+MaOZTTKJZwP4Fr2goJ9UzTeyzzrsmpAhXJuIDa+3hmyKYMeTi/6qqYL1DOxGFRT9M
4i8hQOpvWGfcGiLE+y2fm+Voy7VzwrdwYzYrkMzrNwZaChkFC5FoSnm+7WsZtoX12r0pafOmr+cj
4cDXQ9j3yMTzlJObw2wZ+Ufwzr4dnY/T7qsp+yiDvrXZPr61Vas/ok0iGukko1OODMZ5oGOPGF+3
WVSXfZaezrdtNfyZRTS3J2KpF4SraDtXbkVjf8kWf7p8TZTrFFzw3XVF9gnVRvX2j6Pr9mb0zdJ9
HzxER6Mj45eG5fX+PGmbsRIyTllwgwF5O5XpIutLWiEyLOk7J6Qynt2ni9xxXsiNskFNn12NAwIX
f2NylqHPsZZGFG4VfwHFsuYaJ4hF/SMfJO1zbY+WGbBeZ3H6urTfDyc0ax4jQupLanR1b+ag/Yzj
NezKaHHEj91326H8eqlvRpJTFG1/7M4F2x3+bYCOHLRtWdHpabrHp9TGUAmL1sYtEJ84XH9Ov330
1YEWMnMOorwZcs3V0GWzl9Naqec6takpkg5zidxRyvktuDT+VCYe3/ugPrJci2yj9kdjxEQc03V5
ofFSyt/kZEUnpuXViiRqc+UYlZy59+1T547tbwQ583esmeS7ig8vuZjdm9cCdo1BaYntxI0hh20s
mkMmlH+J+DeXTDgMx30T/t42td4HLb83b0m7+DBTLwVT96ErvA26gKuGuzoq3NnoR8G//RCtkzmX
WHr2VyVl9qPa1y4rKweJFydhVtzMIcB9jiiLjqtBwvBt76qjKRyxBQjP0iPyS62H9rmn971kMs3e
9RGH1PFs6CLqHTbxaG+q7B9GQHOf0wwqdcpUFYozXg1pVwRpQ0G1lZavdI3ercYxfMvDKfIYwBJv
Wc6jO6e/TdXZ91D763XkfdnXkYBpPyjXvCvpGvELM7kNVEm0iXXuAQF8rDZKH7bkmI8iiLv2D/1R
FuY2dYZr9lXWBJRiQ2gAHjBX35rpAEdaZvfQly7THVC923F7xIdKMgbaQF46JnNzpTC9dFjUjxzv
1CxiuUMhY23Rrmk7cjHNQFAkj/LXx5NfiXzxB8F1Flid3jiTdp+3Rm0PbM7SDB2hbG5pmhnXbEOg
B4qIZZe53X0Au/ZwAvpCNIUibyb8708y8uvvLkkZV4Pvjz/0sSwO8Q1EquSVl5qx1FWTTDmmWXrA
tCJN26JpLKdjY50FuGz37SkNG/Hn2L3s3XVW1ZGflnlwr/ORbfmeWp901xRsvNi2KfgZuPv43q2Z
IcFRpVrnjVkm9xtz46bpWLVqC1LKXK9oQJfrPErN9FSHE/NGvM/NvetkTMt0dI1zZlkSloPdzOhH
18TeUAqfiB9eqxlzz9CL8Z/pEjN+xGJfl7zek4O7PkuXl74z1Q9tgorAJ4iLfwvf5r7PfBYbE0+k
3027Gj6j7L42tP3kvUL8JfO+YyjLlwpkOw9VVv9ecXqsCznOEzdM3aTzaZqc4J8f6LQpMc4euVbW
PTjyaApYVR0zP7uvAsmdOgPQLGfPTqm4Xo95f3BEJxuUh2v2OMVqo0A77gGwkahgLR3Q1uF0RKPD
y0DOp5e78vCvx22MQz5wFb9hrcOSDVSj/O6EXnNHIAa8bqrM+JrYbQkLN27NT935Nc+rtvG1o0Yn
uWY1MfUglLba4GBcJ/E1Wdjmc8K2jdgFlHqfU2iBZerQxcBZRhmFU61i+xj2tGd8q+RyR2dmt4v8
WnLMsxaMpzDDZB4Ubez7kMUbtkHw7s8ZOW0NA/nSjVhFbun7NGTi5062AVeFwfcWxWXKLNYf4/6Y
wWQ1TNqj751CeciYxbbEfYIIdNS3ARu3Oc8qP74XURVcJxxcP0/3ens3dST/0MH5n4G0EAINcayk
wk0BHj1TlUDSrOvhqUs1tO4Ny6yTQsJdjaZMdT39boPNplBnWb1gLJHFy2k9avWyg7X5NO91P53o
BYAWodvaJW9kM38KlzwtqJ9K/t1VTfkUYLZpqdPR4eQdRj4uvdd8Isxhxvbnbf95eIt5sGGjf/F+
BD9YQw7/kFPr97lZ0KHimlnN7xIPi7u6Hmv/cvR7/dvSMaaF6iyYUJYwjOVH74+vtd6HX0fvuW/7
4E1PCuumN0cuKr5olIoPeBgkv9u2rqbTtNi+K2cQuKE8HHhFJGiuTzLm4v870Jv/WvAnehODkabA
xYjBlU7V/5AWnL/E3Srmnds4JFsa9HjXuV7/Mw4rHOx6v0JLEnL/u3mG73aWWykyVUSuMeaSKRAW
2pZxfYGw9r93STY+bVEz3nhzm/RXq3TdpuzxKwkLzWVi8rUJXFJIfO9YcqvD+mflzLbOTeJ3rzpr
HMqm0W5wGkcV/RucxAKnwvu8He2GGWcj2ikE2u7d6QTxo6+nWJsEgUOyvni138wUtTpILgP+4GnO
e4m4mm+H/YLd3FsKEeWtrcYKxnXy9k9Ei1QV1zYYGsMwjc6Z5/VF8vGa/7RTYpgXVqacb8FkdIS4
AP4wn7LepDmtx/4+s6Qw5GT3pGBxHb1sLmAFhnye2pBgkZUKk0uk3i2UycaLFdS++LcAMIBney6y
T7UEwzlERugV4boFjM+N6oATELDV+ewIRuJjwuklj4YJT2QWL3hWohLicetnkn8bLeORO3fMsqLu
ZnWtfSzn+Ijd3pWSHOg7McssLogncl8qo+LPBfriaah3eoy15/3c8DdU4ITRGFKeFicrA4H81V81
3rmmTdrnfQv24JkglfDHjIJsGs7pBNn9Cle9/Ntm36HGL+lGwuVl4a6LLjjgT3e9D5taBLNUt16L
duOKHaxdnuw+Vu8bteMbnaGR525KIlGIeB0/wrbqjtNYiVRh7RoDPRNslzE6j/v2PC+6AWWlZjeX
PVm3u2xdWUonTHv/bGb9NbExIH6PbD892tZLBtwXVKBp/jt5pyfPf+x347anmU2wNk/HxX52Mg5u
xiaxPyPI1VfJWxphgjzrR2sC9Xvs5vhlgGAHQWtjxs0h6LZngbB7vE3IrVFMREIzVs4+zfMuvQ5I
aN8jZgkKaTvfT6CryrsSYxrsPSBMZKMAaN+140qgPLp1GQMWqKU+wQoMCV1OZ+ncXSTI/alRXsXM
5QXt9UTaH/95ICIsd1LjuaWivj53Th88piCntBuobv5p1/dft35x3hSfxcsHN6ssvNDisRrKtP6R
rAGrtz4jMkz3qLvrFUxrKptl+sIBqTL3eM6KkRU0X8+nruLjwGqY+JoljCE8u02QeR/CY4kyDzu1
rec0rnY6mYyGEpcwJnqKA+qzNdnyKm6r+8iEril2K7OnQc9mvvJx8bWXXWIA+wUuuNOVrxniTpEv
zX4SwVC/Dg6aWOALBaQjDt3EhYsjbFc2tjnWGzeuu+pkgiPJymGI0zVvF0zKy/HLyJ+2ZB1+sBti
u1zhQYjoO9E8iD5T+gkgYlyKLhNu+tG4IoIVTBvlXi+bd0R5wu3ZFMsU0J6taSV6DhNt+gVi6Ljy
l43BYY6nWZazlLMFP2VJ5BR4g8sA2KLjAFqyCDvO+Jcb75E1jB3FJnfcq2+rNMVHJ/qSIU9hIN0T
MSLmZU+2NSOpMFnZI4+hsnKyZ/TxwJ9v9os1hnEr1z2dbri05duudHCVdWL+23ODNVf70g/9OdVW
dud4nrMHuS+yLzksQAidn3xtSHVxn51Gj7XUvN0iGsQWgH06f12P3rdat2Ny1zEo/K1EiDHAvAe/
xrWxY9kJbxhyg2PNWGSCrRhMAA/vMxpCOpscOGyNL14y+eujjdrteAP0MMvdAQQen0LamAb9hK7/
scJY24sHdSdvJCE/jARbk8iXkaUo/+zNuBiUgILh/C2ow64+74lqxvvQTpXJa30kwzcNnK6YREMC
lzkXNMGg0a29lkG4eG+ULSaabGLfoc1brbY4Fy138L1xRRs9OhlmLEHuZNasJ7ZUxU+6qir+5gPj
1w/xvDPY9Wlk/VK64/ExtkCBv7evLdHLyou2cuRdiLumdb1TQMnrTm2NWLfYV5KnqbqD9M6IPzZm
U94fqFRPYyzX4iq88n+OVXiNQ1a83qBP9sdnkjJS87cTzrZwgik+ec/4yPNa2sXcizDdKG2j2yls
fEUQ3CXGxO01067sC5eLkU5M6wape8WNH/8d42jKLkD5si5EusCPNFGd7Se4ieylsZmD7G8+/L+B
DRfzQ1Txsp1G3fcZrOqwLnc63FmnbrJwdi+i8X3vDo9Xx7s4XQup5yhK75k6N3+awFEu+b4VhhUr
XOhZHJ7+mOoOHKSvrNE0L5n3ufPD91sguLk/B4CY6zPeZ4PIe7IAzG0TdXtQTKxB0NziShQUfOl5
f8OyaLv1cKhQH1wkqS5gmgbv0anmNCiadMqcx5CGbToH27Ht91mlUyhJzrv+7o2b0ndg00n45uFE
kpwWs4QwK6P19XVnU73e8c57a8FUOeEVunIAynBMEz/f9yVy/3rw2qpMW6D4b4EWYvoGjIunA9p6
Lo01Sv2FOsXlcKWidWrKKG71cvE3ZEM5iTXW/ymAg5Zc9toFzHGBzovZjma4G5KF2i+YW5dSqwEd
usE/R+YCU2iRI4xwb1xv7wCZ2kDZwp/CbGUUwqT1OgNo+zgmC6fMcuKynhhUq+BczxVuhKwQ6P12
yGbeGyjtw5Qrrc741OEL4HM3tVjzmM1sTjmSZtDzMbeqy05oAGJTVOO6v/v9sYcFyzXhkfOCrfFV
LZJuPS/9ETM1ZOSMn/xhH9ZChUTTlgsZfPZU4Tjil80azva1T6XvQk6GW/wzWiYvuc7gUhkK8VYs
Amfgg5M0tz6r2VR+MRGRMBa7F/ABFkKUj7IV+0607WrX1Vx/WXzb0hxh253Y1/H5WvHBpk7jKD3e
Z3qIfvDDuRBHvtzLsurFK491yzAVgcf/YHJaCLf3a3ulOOwvcYt1eE60Rereuo1x9XnKNJ1EpOkv
Yegc2romruV03dUr92DfOEdcovg4YLvRNU+2ADadg2tSesKnkHEWlV23YrKXA072A2NCtR0vyEtn
maMdSivohEH7D2O2VdXZRfI6PUM8LPxh9k7WNwAXsP5Lu65gyvBZ8UmYxuMMi2WBuq6Ft78Auzf1
+TAVxqHYpcVzOaUsJ183Ubqa+2FLnLsIOUX6DfggnnJnclvvJgLreOY2qvZyBVegvoMhPfk8BZC4
sA+JAEoGKDq339KtqP1l1tdrUscy71rGxuvpiDAkJn7P+wEEyyzh24wFliV2WLvkb9C9N6E3HuWo
j7YqZHxMRJnPY9iW3YBQ59ckJS1uAA/V5UkAuX2lxnZxH7Ketcyz3GXq3rkkdlGqd7AByEsIEdob
pP9BdMIwtcMzE5pLnFIzsKi2qYVtoaYToLkecl7nPqiQl3+PvgxQXvu1aRpY3x1a9jR1FQNuiJo6
epri1t3Lbcfd+KNbq3SGFaBgChpxgBpQWJc3HHexar6ECmzy/vC9ri0dlK3BaY10tl4Ndbhs5wy5
cvO0KaPoG5BkDWfj4No9id2OV1ov60+JfPFGqS5Vpd+uB/Qhgo4yaLxouE2Cbpy+cZ3J6io2LVhI
uy4wgqoNdnJTgla+AWxVcdHOadXkaRVtn/JY4xbLAbGF36Za4Qi1s+rxMU3e8qBhud7whDH/FyBx
QfzX1QZnMGHH/1a3vjc88dhWKK0lTObSnzqnyqOD3tfgwAy7hYwgOA8DVms/8c5Ahp4Qs/ev2xZz
XA9UP31ydJsi96DW4YU/wc9ozpn/A6HFOLqF7MG5/41Ci+6CGUgvCwVhnZT+kMT7eQ7h49lUM842
j3lCGDMB266779Nd7ezDjlcyWMwtotZ2P8fdOL/zjtLLYYNi2O7AUZQ8F68m6nzxDx8GZD/UKwOD
3B9UlDW3rCir+tIouwfnERwYIGDvoWaX7PAGlDRDUJWT3/dxrnD0R8ATK3C/ZXbDJI9YcZO5cQJ9
10LLZ5dWUz8Kb4EVLCJpfHvlz4qBbXOWdjsP/TxdVvRUdREItgxufXgxWVYb68dXKb5cCGzt0NuS
PeptKkbfeke51tG4FdAIXMrc5G0AdR1+Rd5ESX1niIvCjH7QKeBd1jf3K1JNxELNFvHFWu84xa23
BhebDepXN6j6fmcFGrlLy+f2sGCW54NR6aVp5vje8rmHIqsI8gG2bMdXbYT/G2+F/kcYiem9rjyJ
uGI/wuPxS1yT3nnBDq6KPGnBLQhceyrAn8Yj1xjXvge9n/RnJQgDEi6awsthnOGf13KWz8JU63Am
RS+KLpy/NT35TbKLMx4QCKDW0drp4jtxby4xaoGlWNo6ic7s+CzVz31jEC5VGH4V/2F1X/lhnrpd
aUa93ySoZtFlHB3PL8dGH815SuMlO9uODJMfW7W3z2EXclrbUVW/elKZQCdMGLxD5aDR6lSvn1YL
GHgytY7eVc1SSD4zvMED05BwyqlFLwt4WlNUjZo/8YNyZdnC+9yD9vVIZuI1ecRlQCFcSKO9O8Oc
Gwsy0FRu7gZji5Zo3NwBc8Q6BvWW7vDcjCZ77mw8fSIEDsVdaN0WQbJkgcHfRyGLZGzAzyKX8DN2
8PhkT2s0j80VsiyS+swOKv1zS74ICbro7XusZ/vHQ2cjMddMmUdTcog+IN+69paIPy73Ko6X8Caw
67K8abSQybnq/SW8qIaScm2HcW4v/SCJ2p2XYEcP42vJImvF0NIBF5lvW5usT1gB8246Tjy9S9bT
/mjU1N+dDOfoYqhxqgERJhv5qjOYDpRxoif9HNTDjnYq2Fp71VgynS7OPpv/w9l5LMeNbOv6Xe74
IALIBJDAtKpQjp6iJEoTBOXgbSLhnv581ZPbohhi9NmDnvTeGywgzVq/W4/jPMH2AOSTLDPAvoc7
ESzwQolV4okP0mxcdm1L64pQY1r0EZGSmXb8T+17MutBwhosiQSa0sume5TS1c9mDGaIp0VBNHdI
HbqrVYih2foMbnuszLD+iONx7k6I+ngRFA7tRjMdpNoHxVLnegM0tlSfYLFRR+ig6NnEQQNXvcHe
0ZDE3AqdRgZoNb8pmjz7lE5FWey6hiCWqFZd0DyXpUyfMRnU6NZ6P8zRB1bG2S6xE3OWE2ExHG1n
cCfCmyr72xBP6HPQ2nsryqlp/KYHayWeocvMQChFzugJ5XlM0Aom5vHslCi8O1ul/fSjZKSquzES
Fm472RpLcllbabPtQF+yfepeJNwhsS8EA8q2/TQJQrb3/dQzqJZzqZBRIcsFTdFqh+VW+w5LW3fV
wHTe2G+H67J2jI+AUyATqOcmcVjtgiGtdmj5Z6dOmvmG8+tSdpL2SUaG8lB9JPjUQUgTO0ZWBItS
n2qmoXW7sQ4SwNFB9Omuc4RfkVukLyNo2wCIb2nCDiUwcBB6QtKsvY1p8X/BzUPg7uYxhehBLWkj
Y+AAZjhlMq9it5pS9ccMevxl1RkAmAL9HanMkoIKIku7p3HMwvE0p7Pz09epH0c9CPZDvmpkQtyB
6Qk2VfkXgrEyEfJ1HzPInLo7GEHvqUMQ40eYEeKfJByirsF+79yvvqjyg8liX51S5nKi4pVaCm6A
tqOn9VYbFRAdebpPKASDg8c3/WWrDvNWkg8qO5RIjcsX3ZO/v6GWgFXGdVGLI8B+csZFb5mTK7yw
uChZ1nbrVzMdugBE7B4bHzx8I+oAmE7ngTNfcTrm09YL2yAKLkavzQAn4Bw94mirA61Oik0vKdLy
jPa4mJFVehoTuwIr27Oa6+LGQSJasc/AKSLM/fG57pf+Jh38mGrRN/YH6K/xEfNG+LVHQ9FfiLy0
sUGY7dTdzOtk/8r60Co2A9RkuoPKceS+CGfoCXD0Ek3XDJRtuqx/VJNrTztG4sx4MU3dBpsB6duE
9FhPIgI3L6DtnEygAAdlz64KBoOw+3pnSKDiQaaeVS0b6zqTrcl2YQeRu3Xtgtg/kQprfUB1AXY2
dHHo76bS9m5KVFzp49LwF+dMgq602aIryW7KYXbqO7lOPTSdXtLwIK0su4wm0M6jjYGS1C8rE/ND
FzbJtPHtdvg5N0M+Xc2guM0dtcZyyT8IYgrd2m7sA+Qp1YbrD524B1tqQAJQJDBTTczddaOnwt3I
mBDcpxUElzqpSEB3YwoF67PTddZ4vTCOrkbtFVreLQBWOe6J+vfcj1ZTrnKHMGsG/PUzGVz6jgkL
BrKjdKepWLNNMeWDxWtqw/uclgsAGmrTPiJJDr9I9Nv5fjAu6yYMyxkxopTLdzOGCzdd0UEeJ2hh
WFTxkPyyMKeMj4m0YNuCuKjkvZsGCzpQ4J7pfpVm/IoktugRpaK923Tj6lcHd0DOxJT40NI7uS5a
b5tZjferycVIhRo3XwbqnAQbSWN9YbgtVWDpCbIcQlmN0xMDL8Lhuw+sixjcnQb8Lc3azh9W0rrs
+wHIB9GDMK7bHbNp5BpK0LQ9CLW4LkiGF36undJ+6cJefZJo7c2lc+u+VEmZhx9EnCP/xtSSh9eT
3Sbl/bzKC+YUZEF3EInE6w2qg/atFdC1D2sGNnTd910XXjutgiFwh7H44OEP9W+twYj8QIETi0gU
UCGMIQpHC6TKint6VT/J5uvcA1GKJuOP30Mu1HGr07blFNaNXTO8tKN5jx1Hg96TnneXoyqsNn7W
GgQUNb3t/QIE1OyIBavjDfVENezddi3HDcLWnmRP5s2Bvs+X5AMaqpHapF2Z1dsPAeK7wV3jYav6
pQHMaoSR24T3TuCV6aaGGsIP2i1+tf5SoeLo3DUMV9RA86ggzzFbMNwuGSjktuiqoKFKabt6S7gz
f2EQtnb/a51zKdKLwtksES4mT2wdgO0vWTGV0wYHrRSRUalybzS5TcnO1URS35CBgQi6DUWrn0pQ
1nW/MPnkshpDYDW8FXm5XX1dl3sXscmCmJK2JSf1A1WTBAzg3Pe9Z6cFKtpSyDrVobB0219NY5E9
OX1b6e2o88XamRmdLZyqRHXsgkDfrYzHsPZMJKxkVLdJ0p4np8vTKzdoR+pROaKy5NVQZdbZtNzW
RBwQDNaVzXzQc97kdJO61lTW4XLG0ZGXz1iV1ZEoQvPYMds3B5Bv25fJU+Uv2MTgiZk3gNpGxAjo
V7He4EIs7kosy/dT3TCbcoZrQKNpFvFYUu7CWkNYP7ojlxCsJHFJVEBTP2zjUiBgto0e91OtZXgN
0OionQlS/ZXd0M27iqYectuZmBXRUGt+qYJxxO6w9AjalsQLfiVzKJIoz3Qxb5G26fYYpp38VVkI
VCO/RBZBh8hAPVJ4u7z1YZSL+ZtBxP951twRF1ba13t37Qr7zlk457cQEaI/yczE66FwE/kFnRM2
BrFUwZPDtN7+rkVmNwBCKWcCOQni5s4EC4e0DkYS78Y58F7SrMjVAfACvqtJdHaWagmxJRDlXR65
1AfEoyqxI+WpvopQpSJ/02XvXK3tCseQk12aniuSMR+aQTfHuG6QJIku5kct2RQPUdzY7jlQFaes
7Bv9ZawsYe9VmnO+05BzyPJH0gMVWel3Lw4Xysc59XW/TYnSkZHtpTI4VhllfISfyW3RmtQeOVJx
0iicKy3asNyfqu9zGZjPy2J15mwpe2JUaTK6j63jtYu7iSsjfiRKwY+5tQDMnwgf+zKuAhyvIxHa
2q8cX2TiMuwMVy0RY/vVeDRZYLBzWu0da3YyrAiTuU8tq/5BSgft7mLb/dcmK/Nmj+QK3XE+jkD0
DXPCPWrx2v7MdDSdPuGnmT7SjWCQm4Ml3C0rtyfqB2njkum5jRfK8m9MM5xmjImG44zRzsisbBkg
Y67oI29ztJMfiaGENnO7tPuOl6AYNkFBgLOSDfOfg9iA1ei1yK5ANlhFBGrOehswLe0rI6/zT0sW
ZGqjIT7STb8g19hkVbaOG7dMM/RUFxLwOmCkzxw5sUZjoQYHxfcIEdltJ2kJABK9kBc2EITx5K5V
Av+A3uG7MriVT2qc1vJU2Kvf75VA8L2N7Vl2B0mxFl/4+TDbjhASUWel1GCk8zffM7Zjeh5q7GeA
hEKUO2uSHLPGalzQKH5Qfl1VUBMo8js0IigDEcLXwoxrVOrA0lEbJvMtWUuT/23lTZKNQt1oX7XK
rXA75UaM+zQLjYz8SS7FsVSz2/G+PE6Kci0HnDtjOmc7Whiy+Tcz5STLwYbTAGxvm6+kdWHe4lPI
bAfHeREOtXb4zW5RUG1QgJfZ7WrrsossP0CjRV3iurxct+aErrsxNvse04s+BhbgOZTsivq1HxzW
nEbDqnf4PZsQ5cyCVDdrJSBXmJBfE5EWLpCopMNtQad2o9Sgk51Kh0Rd+3JxvsmZaFQY0nFyD+BG
83LQWTi1L4VWWmyzEa37+aL6ancOEsr2AIIXjDvfSnBrUWAEwVE7U57frJ3TfKcRXh451YrsgCMm
u7G0b9rDNCeZd4XYO3wi0Cr7rqYBZb+GoJ5uKFOzlLadNPBNpUauZnRRdRbNKcLRLXYBDEUQsAno
UUMzuCddjZl4XSa5mpHSeethysfBvcca5WT7WAz5Nfmu6xBpSt3iVtNh7GsjyegKra7ntGS+4S9G
A7n5Geng+By6cXYrRqi9na488x2Fb/g1VagSri2TT+O5mlE4v5TVUGm0A0HnY9wM0SUrgQVkR0s4
hlxR5axODNqqf3LsOR9nh7RgyLo6drdc82ux4e4zhI/SLGlSfJ3aPViTca0dPoP6ETA6+9VYo/W9
RYJXb+hf0G71qalerKqmNiQ2oFuP8D1+FnlpWVA45XMaMTD1QlcFMkNcRB173YMY1LvORmK7CVxZ
uFHhKMsDgV/Vt3pOId6cEZcPdUtXrLu5xiEalSpDCzgS1iaPvoX645CbVXxRBjXUzkFUXR5sX8Xf
fMYrP/YmNriZ4dLucHwgkzIzkpZLgA06nKGql+HkgWPvC3+ZO9QKrJ8KM1vdf07z0RJHJIjkFPbS
m+ZDB5zZcRBUwQsmYPmANEJ84zwf/YsOqkj24Idd+sFJbdOiy+d2Hh7SYmpgY1CIxlFezcvExeNl
xdERiaDC9hfaSpr7utlZQN3PTZe65iAXmiz4qKSpblLBHAl8eXFj7u3Ua/Vu7JbxuhiLGq0owkaa
JgmLd4NporGRtGYrxH0lWwYzukNm5qPlgFhvAE2do2hL30ajNePMwXCh8x0ZPvWVl9ede8cMjbTf
+9YFZtFjmN3zB9Vf0QjzfjYrHBeV2uKk4AQMUG4/yHiGwCDneECiSy4+jpapWfQ5V01YRcSoqa8F
Xjl09OQfBwfONXs8WiniU4QNoeZEBP9+Qly+UDl7nUhukt7Uw+0UrqsBo1CsQvymCY1Qz+DtgzbY
4w9VH8fqkT+qBpLFdhNvp9iWH+MGUnbbOhmNrkrTMEZIV3MAhylyv8U2+MZHqP/rWFie2tcYFq6K
gkX/oGwGJx3p0BHX010hgPM7x4qfy2I2AJ11M/3yEBGsJxqufj5YULTyjNSdEtOvC7lHpl6ykPKs
uDGNM6EsRd/+5F42xHatOYseKDvD78gVCzy/KjHdFjuWoFcdmiR98rs0eUEjpJZ9S+qnRw/BrD/c
Vq4S+676p+EkT0+y74DRv4up7acNWtj8ZlyBLc9MjqjG7VwV+tcsUoDrQgFLcqZf9AxWV/O1M0r2
dW97pl3PDVs5YQpClt1nSZXjrlBs5U/cyDU6flj95CZF6RycEYVncmcKrKQIHaFgd/EydFdVKfN4
C0IXfO5IyykO+P6oYUxFMs1J9U6Rnh2RNdMW0L7EXANdRMZmAt63SWI4621furr9PDUFu0yInOhL
skiZpeDV9jBEwNhBeYfIlhkB/rzgLFlEm9wxha/hph3LOQLXd+Ooyiew69aSwcc6QZvEL2Vc+g2b
DHnEpY37YCeuY47lGlCtxCrgiPA9TEY+Rt1gpx3NdR/KtvGvzaywDCgAAI5dZ1I3U+Gvz1nvoXXT
oO3htpIxDFpY2HQzIh+X+4rn8FZwGWRs4JYeBIS5zrY21L8XSSZ5TFEl8fRFteNaNoWlaTh3elRS
xCoItzggpSmCvciCyj3MFsQnMVp1f7CDDGlspxeZHV0/ztz9mKXyov3y8rthmOIGfVrht3dr1Wf1
A/u38U+xY03zCRMEcHDpmrtU4YLdNm06IvbkJVKFkzgl7NYxNwT5zME5bPv6NmEkfXwKF5JCkK4U
K91DtgQoV+L814pLtT9BVdI4AUaFmX1fWV7QbohCK1xWW76Wu2pIvWbXQ4l+0xU0fKS01fTbToEe
UVatyYNG0z+/dINkekZGlVZEMcIO/9COEFjHduwV1SIhlr8klyP+DMXgp53ti7w+jMYdp/vBaQof
Y165fFITkxB4hF8FmA1kfxU0c2If7AHN6sasCbwDmQ0c7HWC1xAEquPmqQpkLJu58B3+0DiH0ACW
K5Ea25b/I0xV0kMSzmm2Dfqlc6KK3OvTHHJ8blFKEobqUSH33F9zrz/qMVn9zaSZFtVQKLnYqxKz
fNRFHDwkcDcO5QJy/J3tDozqdhAVoVVuUizLNXHPODJKT08bL1bdCxwHFHxYh5Lu1U2RCfJyMtAK
asHiiBDcKSIh1QpI4xs3g9jCEBwReZOovdMD7p8WZDDAVTXSUcquwtbAgEjjdp2aMmubF5q7LSYf
0j3NK2LwozdXwQ84BYxUVowRIJJzN8tobarlI7sYhhAj5bIJnKVxDrImsZYwhNF96tAONtdNOC3D
Oem88RMb/DLxbzRJVIVN80MOcvmF1DbD/dVZC3qugIIZaFtglMYsuuearbLIDpsB9hpDXHiwZr32
2zmJ4zXqmbj80LDc7xv0Tb8gxMMd+r2Ljwi4uX9el3HN+eN86t+JFgNbyJh0d7BPHSXhjF7lRLU+
BdTifR9smnjl1JMh8QxbbDN1EzF6xEO7cmlydnNKdvyGQnb5PIbe8EF2jv4yV2o5lkQLZedOl+JK
2YF7MaBOGGdKprGgwVXMTQDNivPrDv3as0j7oKacbJwWCTUHN0tedXNE9FQMlsnMFnUMJisodotM
sfWEkxsc0gDhwqFFpEccg9UFqAuCpL5n/Fr3hVDc9DFbCuuLY2qIm0pxm1wTYVXKCIhy9LaI1oNr
lc+YQJjg4yJishkSKAuF2KGKxXS88Jpwdgjmpw355vJGu3P7zWY29BSZ2SVEgDAE/N4qaBL/MDMS
IIRPQS70OCx+SFPH3bOhQQo/aXR0GZ6X2Pi7EG/ok4cSOT+AH8xP1IXdZ98tGKMlnSZ9GTj15qis
bPWts1BrbRAIJ/OB6Hr7hSVBviitiU0vpKb5jnAI9xJyt3ouown6ooh0aLS+r7uhRxAtV+e733Fh
bjDho+RtFOnbu2RV7YeMOTYy6lqT3GfEPv3gMlf+zjIlnngaU3ISsG2V32qYuBn5eKfoZdbJRSEn
CyirfmyQAq1yQYTe4jdF1xoU3lEJGrJtimYe2EiQ1AxRS7bEVjgpNIU7JyH5EhkRRAPiLXMokmaM
ueYn/5mEzglviqy8u0Ql9D9OHsrnMVYCRr9R80OelUl55SNC+eWrMXvWVsterthb/4Cjq9kRUlep
LXFG6SfVNPl47LIVr4VKVHi0QimmW7xdzC0bw9mghRSZXM6Bj2KU4nEEB2kKZqJuimH2vyzTDPM/
m3CID4Wha3Ew3GX7lvkzNqWRvgDGmBndw2qty7XphsmcBPa5cOcXNKq4BadQXcGC6opN2PFXWKYB
gsZjmRdwnORB7DxnyNvbOomJp2D12h8LTov6gNyK2VGWLBb9WPgmvy/0sn53cCqcZgdHJKybWbAS
jk2XMAx+8VaMRQFQdRj7odi6LVXAqfY710ZWYhEN52ZpkRw8chXg2T23SXazS315AItPna+znqen
xh0tvceQ6N+sQ1L1B584hy+ZobMAWG2rR8SY9bSZPF4cyyCswRg5/0vMHv762JTGWzaABwvK294K
qEocH2WKsRYwJjr8JTkmoJORsOeM5ZtVjkvhMnY/BhHQJAyoBYbNMPmzS7ezxg+VqaS1l4j/v9vQ
bP7JnYT8adbWq4BTfPs+XosKuXwTmOfLSGqN1qtvKRXcOvTOKyJJJqWT+HFXkzflYtJPWFqXQJO7
LkR+Hy2MXF33eMZrBK+YYjYeI8teJnzwIOeBp19Cv0qtkwFj+9BhM8g3OJuz2wExcL5zZOveO+Dh
LLhFQgiIpcniG2yEGXbNog/vtFOW8wF7JaONxYWWQR/TfbCcAXTKrkWYRt5Qduwkqx/MXTglcxIt
U8mUMk1UfHPkpKL4CiuHMcmszJLBJHNQlCwtRSRIVqMMSRMoMg6lIZCHVrgefsh/AKLqYvAE2uDG
2i7YtK+8Zh5ZfBXiJGqoFDqGKBaDws+BuPpW9Gl4l3PTEfLCnfLVx6XVn7M0TkRkzQr4ATxikpEi
KiTb4aBVjyJeHZTrsk0rxlv06n5IOw58baj3rKrD5EqyTctRTrJhCDUQloncrUXcArKJVu1tyCmk
S3Uqva2BgAGEtO3mkXqNmm5qbAfHmubEOqyeXO5Kh+N0My5waZOXZ5dqugd0Xkc/BxhrsnSbzch5
N2PMqJYr2dqlvrhKqCq/0d4oRbCHJ+54z1wrnmczgQyueHlwydX6HDedJkMhlcjp14zDZD/b4dCf
bZqZx2RS2Etdr80QAOGLGjdNjqr8BuwBHCxptPspDor4fkjW+MaGromv3MZf1ZboDGuKwnByqs26
OP5y1SYu8WfzYFe/GKzYfrFSE39a0ICup0u61i8YkIwBaTVqh00wrCMx4l0KNObEYXWt+4urTLpj
+o1YolQdGBvEHMhlKRefDpd0g5Ol2u4uTjsHGN6nB4u8Hr6Pz5DW2JE8P5ZHZaGFx1aPj2wX9F1/
OeV8sRkwGJ3dukK7yvQ2j1lKGaQFMpg83rmrChCmoVpmiEhRmvoR/4K5X3IzPsiq0RzbiNM1yvp0
/ty7l34FL8h4JlcBZVhQVGq64syL7Q8sSUwR/iLrETka0ZxREgfkNagebdqGRvUS128P01UczOgg
Pcsj5BIar9r6QeLYyaZgaNXPDhr9okfDNbwBvh+/GCdAzU3f0j+mQ4v8nmSbqwYhlBfFC2QcGUwJ
3rJYJtmPpDPOvEP+TYzLJf9CbFYkHvHeA4cZMP/L8LMXi/QTAe/Nh2LO2D2ZWw/HxW9sG0Imda8w
2yRik7NyGBhA/ZNHXiFJiFgyOzw0YS6v4WeHmkHnAN53tSkR3wBZe09DGIx60xrZsxvQ+cTACwk3
qEs5qW/XOOvCTULwlLfVTn1xZCfUOZGVOPmzr/Nu3XdQLuaeP3V+7LmsiPMHmwJF9T05RCvWAbSS
3GU+r8uD66zcVX8ivgkeqCyD9rsOR9VvnMQPuDpKgwsD0QYaEbcfrGGTXEYqbHMZV9mht+cWvsD0
jP4AHZL6Vqxh9gTo73u3rMaSqE/hmzhyOo87DhoAEj0xKKcBLr0uiexiIt2F/+nYRSQYk0GQq7Xn
34YAHFveLf4p4CTAV2IaVL7rx2nI99pTYUrDlY63Qoz2JRAgSG/WVVrBhyR2l6fqsiOBK3K63rYJ
/Se7B8xEItUWV0kflJK0nFA/j9Cf86HCL39bcUEwsalm+G4CAdVwVZjp62Dl00/SD9xr16pcYopU
EAfbxEUQfcaVZhPC3DbziaQh79z3jHTcYFJJhu1KpcV6pe/3vjqAop8d1JeUUWiMADWRTKoPvihl
G4396JNawwW91RiGToRKjN2Bf5cWGz3NEAWl8Ft7J3EJoURxzfK1VBPo9jqmYbITdMTVV4DZIMKu
e4F4JMqDI+2eJY9oBs15lCO4khV0HjtYeeELPJooMdQ76eWSIOAZ70M5ySdS1ewPsxbld4t18kVX
c3OTuslysYDEHKNevNTfMd3bF7exA3wWkkr3M60s5mXBxPjzZuESuwpZ6ctV6VblvVXkhbdd0fzm
G08hOngm5SLBucZoVpxmJCyD3a90jlw20M67YW6nxznP1+GxgbjDAxX2w6cKjBL1p+d6z2gtpuCA
XEx2qH5qjkuCSpW36Toa0eNkN5b+CkVu11sxZV17Dc7RnBvqrfXQo30RUWonFvYEJFsE7lRz+nBJ
7/7qJDHVaL0iIEGPPSB2W+28G4jGYV7EpoNhagCYZZsf1jVccIfVJcV069shay6tXcpmDsB5v4RI
e7bGSZfhPqzd4hZjTJ9fT23pRYWyK0RWRSJrlMC5m0QeqHJLSTleGNEuVu4DiWbY0D0nC+oTYhlf
btFhxS+kaSX5fWu8Pt8zQEPUUS/CCd1lILpbZtp23cbJbP5qTDNCnEWAtBsFdlAeSqcq0zOAaUMd
x3gjRPC1XuznIWitH3TnNW93atTD4lcu6sol7/0NCZAm+9Alq97LZF5MVIoZBGAVo0bjKuNmj4ou
v3dILSL2qWna9TbrOslYW2wzTO9DYJtUt/+DBNC3hmyYTn4wpmciNlt1M4osDjerWmZn9z8ilr2L
7rU6rfHIeC2nqtua+By3LqOJMN95j8Lcbvi/WpEnNHm7HNt+qVVUGq6txfDhMEEU0zsJnW+Egfq+
Ig2WKF3huPJVvjQ06ALZ05qTNa721vEaiUIEia6g73wnt9d5I1WTwA+byQuXsFOMev/vt0znfCaM
GHeOORkiD3YxAUZR5ovgdiHoZQtipL5a8Up/EVIMwm4jeW6ozjH15fKd1PC3Qh+VZKAB1JBiSMOr
dGmLJQ18ZpuTVuuwNwRcnlOdjYe/p2he/l9eJz4SJs+PZf4K2fWvAsOtBFh3oS05mbj/wAdMPsuU
3tGWgXUCT6Cp6krM1X9/6Ntv2b1cX9InY9599dtq7IxTDAh5msbRuUfQEBz4b1tbV5WssdgihQil
TVRpf921E57jQa3htp2a94b+vrW01L/+kEvm578ivElO6lXv85LHqiJJD8FVEDjZFdbP8Z25r29+
TgR1jMEmJBUb7e9PUv7sl8rtzcmHQz5Ilt6t367B49/f7JufE3CZnySZp6ZebRU5JD5KqdmcWqzH
J2Y+JFEAj/OZvKv6nPfoGKnGxv/LSv3XQ1/FfI/IY4yjJb0zg22ByFzv2Ey9F/39p73xqcgvDy7R
07ZybPnqKSFVLsCja06KbMMI7n64NcUUE8SGhe/vj3rjW5Ezz4wJH+FSKNxXedqG4CSUIbk5MXFP
4IWF4NyjmIRA/6/PEba0A5/wYcdx1ettkNYc58hZWH25lrfNKtCDrnPyzpr4MyiXp+BQkMx3Yn6Y
fJXLS/AiAnCPlRcTnbgPmk58jMPZms9rlosTuGAs3hk9/2dSLlOsbHKbL18K+cerJwpGlCiyhfSJ
EsF8Sj3aDCsvi2iu/cRs+ktEf+E3JLnFQrwTYvtPWvPvBxq8iQx4oRhPbVbM7/uMGCCJyStbT8No
+c6piGssMlANIV1wW4vmNCoUiKfeUI8dYQn8jjbF8c7GYEPYF3bY0VzF+IPh6clg8Uq1VFtcD7F3
rLHGIiSoyPSEeQ3C5FwpDya+1US7ldjrq4ghUgMpouSXoBlktu2T6lfZvnN8/rk8Sapme7toZ8jy
l5d//69DywnLJssysaBpLfwnQp/QMqyp/fD3xfnnfrs8hbEYpGKTMv36JuwLq3DhOBaoKyIDUmsa
ttaYitPUrvqdS+jNHxQCVYbuZYzy6wmJNrbTNUgUjxpjWG4XpPYiInxnV7/1g0Lb80JuU7SV8vWl
Y/Vh34fucrpon7aL9ogxWGnq8Cj890GFBOvZDhc39k8GTb46q0A388q43XwCs7CA9Cr402ZCMEfb
f9V1dr7zZdO+c8O8sesCxwHkcpjM7AevZ2Mgra4xQgbzKaErazZlNREwZaZLJhIJiCK9Jqc1fZlC
g+pXlNaSvnOavfF+A4cwEGYgiYD821fLso3bLFdDv5xyKyvPqT+VkerNFEkibP77pwzIhueEcW3h
itcDYxI/Jwi+YG3m7vyMcNdg4IL75Qis3nnSnxcqX/L/P+l1yvjQWcTBmGo5DRShj+i3/Ns6bBas
MGI8dSSWwNEG/v4/b72AjS2Y3nyZH/F6+DZyNSH9rIRwE35HSkNl7VJUM3smyfxffh87nNME2YlD
Lfb7WYK7jl49wCui0Y18kygvvlctfVKa5cPDMATO5wXS99t//30BbSCqvNAR6p/pCP86wMiRpkWd
2vk0uQR8T26H2Sgbf5p5Ct+5id74fIweCYAHOcT4z6uqq1vcph4dfzrlehzuSQSV+8WszUeo3u46
iBOEjJn9/e+/7s1nuiLEXGYTGP/PoLB//bpsAVZ0LnTpiEC4ggXW5VVJZvwumwlBwu9vE+WzoCt3
j39/8J8XvXQu3QJzLNDwUCL9/i3Rw9UFGUcdl56XYo2GfC/dsfzRVKb5KQkcSd7ZHH+e2zxQUr8H
2FBJTHp1ovZsvCnFSUouvaXpGcmFq4pMv/MN33wK03WEDfOh/pj54+iapMZ56E5VMyMnCRHwP4S5
L975MX8eX/wYqvOA0lv4DKT8/e05QKfuGA/9qZ/IJkPNo9eDD5447VKSiH/9/VO98bDLBCOKZo5K
Jv29qtNhuxbVZelwIjzHuhoYWrhP57i6Xez2vZlJf14L0r/MFPV9lESMl32V6R9OngerEOuTD4a2
EAtiz2S5EzSIdnqEiBzPNdGc9wwdKulyHa75v//UNz4fYUbMHSI6kar6n17wX9uBJMc1LoBTT16c
mmt7MEhfsBx9+vtT3nqh7G8Oa+5ALDeXvfGvpwTZ2jAcqjGntBLpPl6rF4y5VaRcNMd/f9Ibu4x9
zYHC42zPDV4Vt7ALU+rMqj/5+WofzBwkOfg1oc7wz6M5EJ06/Pdx1fSD3HK2bzt8x9fThNqGoQiS
yIGT3VvzPccz6UD+Gl4JfLf7v/8657Icfq+fJei94jksF/bcqxMTV1+KJoZwIxefZ3W+zJvrYc8x
6WzwVrhn7fXNT/yv0wtDBUTEGWg/CeK63znL3vieLBjb4xyTlLivh7KgbJ5FJy4aBjS9T2TQQlkG
mbaOS4XI/u+/+Y0vGnJLS4ppm1/uyt/XjlJV6ZssM6cMpdeVNbXex7gzFY4+DW5CnCMjXnb/9ZEu
MnLWkcs/Q/bF749EtVPXZZbrE6MiSGjw/AgeVu9s4su39YQh/e+P+3MP8jifKp54ZERLzqtbfp0A
JtMh6E+pk5oTQRY4Ovmt7zzlz2/GUxTTL3GkMAj29VNKdMVuPMX9KRvC9ZbYnOBQJiHi6ktky99/
0OtH8aVAkVmoSJ58wMHLD/7Xdrc6lwR+Y0GmE6561o3UqFZVs0+87L+O8vrnUVQrMgBP4Z+vjmrI
FxRlffm/pJ3XbtxK066viAAzm6eTNFSwJFuWl31C2PIyc27Gq/8fCtiAhyKGWN/2kQED7mGH6uqq
N6gejiD5mYTlH+iD/czNCjbmb7lKy5EW+1AbDTdJZIHRRFj2p7717YOpIMtxfermA/z3AZ9H4c6B
cEuB42Nxo4tHTQPSp3kamQjKqZb9SunV8cjXnSO6CfERdUf3Ae+T5jigVbh12Jb3EePzLkcKTOUX
6K69mE9gTUbUOKGB0XUQjKehrCP92WoxubpDGBiBGGSb2jtdddTfOeoGcOOQAQGQ2iQvSNypL67J
fbWvs7gCGok8fh7ugQQ7kIrQ2oKo30itPsS+FK+gF+lnaqGe/5l4L3/pSt58Jx/5ROUOKUj/zU6p
j+8UKwy+Un0ssnsB4lbs4tbRNZwx0H3ai86339I2sYwb/GSSN8eiiQ8HU7H+RcnVeKsRdntEd1P8
knC3cLQJZ+2NpNNLhPEqp7kJ3bJ1XqhfIoaSAE3oPjdDGud3CfT+5ym3+uTkd+X0G4W9GvfUAgL4
YezZatA0Kv2lp+PK3kbtuNgTMXLtNPQJSiFYSvbGLqD//JYmftgdizGWoFFwvX1I8HRQ9zBSQRso
VjJ0ED6l+yuBDPMMfqIO/2OC9r6iPP3YUrbtkqFdHsYEv2y8pVDz1MHU3OaKaM/RzB+5vm+XUXoe
ReP5TngRnMKlBRk6a7YZcVl4eWIhLZBBMI7UqcfiJ3L3Fk49/9F0aR4PmgkRTceozX33SvorxLST
QnLrK6pHn1ft9uD+43/q2kEq8Pp3rYQyTNTnxxcD0aRenPoOMNeo5LYOLakF0u8jd4f8laQuD3kK
XYqN4VaCDAUyXZv9aufH1yJyWkUFLQBKCVUQC3ZZFcf3OOM5G2W4957MIsoQmJGs56DiTbi0Btal
HVMbAWRJGGjc16jIQ+pVZtG8VKUCxE9guBdRIgvCU242I8Ykla6TQU0ImAJP7vS9ggtKeJKidaJT
4Kr1mXClNfuaHNenTBpycltuSlQFaM8+F3UulQPaR/bTBBSLSlyqGObJ7pPI/Y5m9tj8CEu9A14P
UUSnx4kHze3go4aDrtNEDMFASYUaAKB33Eip1hZYcCrYvKrrCHX+97820hDoSAQhKOuFqoi9CSLp
LlbSgjINh/z6Xlo5I1TBLcPGz85UKUFdDhXHCJAg9T956hB23xzMhTx4hv2hNdvy32Hs/qPlNkfE
oLRMVqoD7DPMRVoh6r7NJ5XhcE5EAmoKsj/YfYqvASYie3SJ9Uc0WbD/zrCSuf6h2nwqFvuL7JCs
jcI5t8gyGmRpEDdVBZqOUn1g3ZW5Gf0DvMX93CnCmt1vBXKDYRs80oevXnq0+m+hbdgvlV/o33rZ
ZY8dFeDj9V+1stI0Jyg3UPfjZbesPWeDpgVRYk686hrrjElgc4teS/EVgGS8MQHrQxFySYM4Zstb
1DUn5CcUm5WWKnKeRQ0Cy4ryh0IBNPQ/fJVOhqxbDimrWGyqrNOrGNdAFXfRCjoa+uXykCph+Bkp
Afl0fSxj9bsoAvMm5r2DWMzlDrYDvkmFpe4VyqCXEMQj82ftYsbgSacS9Q2moY44YZiTRMe+TkIo
yhVIdnBSg/VPD/c5fwRAnugoPEcwE/zC7MWhxDgJmzk4wsmpgbqpnouqi79m6BTNahf+7NcNjKwB
Gq+jIg6odvoaowYIyGC0bIBgwE/MHzKAU7mHZCDfJjlNUL8FPf4DcPjqZexjB6VUUQ3AbFtUqe4Q
wDAw8bg+PSvn29BYb7JRCthctZezU408seNGTB5omCl5DSxH/ToAnXloU1Su3nR9VLbStZVzpjmm
Sp3VQJh9WckOlSwKtCSfPK0vHbQlEEMF84lHURvQdUiDLSv1ZfFsDinvfWECmEXldLH+TaeUTpXI
0UvCQD8MOmzfrgQ8CBgpAycdvKmuYf/Ht+b7mCZFEmYWffBl3cwNQTFngcX9lDvFZ6BQ8JgBwN8U
fRr9fw61uH1lAVojQK3Gm9ho0THHNuM5S0DC7ZRU1ceN7bKS6vNyNigG0vUTFLUutwtE/DYXFZM5
orJ7CzpnPJk5zatocto9fYvsdSaRnIOpLF85M/qX67t17SzrDg9OCJaExWUOMCNSy56ak2dBvvs0
IJJ5I8n2b+ZyxkaytvKoMHTIUBqVFrQy1MVNJJHRjZUxZyjAsfsqc8DeuSPytEPuns1Ba393YQOi
pbaLfCP73Rp6UTCJmxqRhdwd0MjQ6QsGRXWGHazBUk7Q0+vJUHGVC3Y5GPiNkd8f1MtL0ODm5djZ
hD13UX+trLIDeJKMntvVdUHKI/0OOO8YdQekrmOxj1rfrA59Bk4SqWvQczuE4YS2U6G/hHuRmwHi
7KgCSFQYTOvVQosbX/DWgqEJR0T7ivShGzy0PfpWx/++N2gTcUvqhDG6D5dbMwszXxtR8vOqVKSn
3lWcA+IZKWm2KjZOwVrQtOYaEgkvwkbLAqjaIVNu9tPkdXU1noIibM5YPhUHNRinewRyxpvrn7YW
wubON8a0DEiZcPFpFJiCAAFjr3N9Vz+ZrdE+gOnyg6fOKHThZf6sq6Iljfx8feCVnWjSADSp8drv
p+By4BIrjrCTSu8B2mx+cdydn7Dgkt/0y+GwhwYqe8AdNQTCm7Cj2nR99Dl0LTajSeUVoQW2o4l7
8+XoCDEanY+qvhdkmFEgpMzX7yDJhv/DJUglhra3abkGF/IihtYBtf+h5jNH0/G5oTUw65ITcLKU
YfjSqe7GtK6s5yziRP3InVNdbfFhLhK7sP+ywTMR2wgR+FA1BTZCht0rYrcJPgnhNN3HzRj/vD6j
K/ETYToEw0y6gcBRFkFt6uPGVi0aqjo67fhr2NHoHvE8Mrpjp1v6Rvt25ZiYJtrK5FxEUK6Ly/Uz
0UAaK9hsXiWnFmkpibKqGSn6cHDkhFyMjQL8RhBY27CWCiNJ54lJJXQxpCjCQBphNQEDQ6f0QSYz
R9sOExucafYT5dEHJ3eMYZ8L6W9cGGtfC0wEMxFh2g4Z++XXDnHe2EgYDDyDiYt7tN5TikJJ2P+A
fhCnp6Zto+p0fT1XrmMTVxJD1Rz65FyKl2Mic5erDQ9Xjwy0OhPt0mMmQWLWwow9bIDNs43X2CGv
Y2XalV1Vb6zw2n6yXRt4AMkjFd/FN3N2M9J2jW+W+bPA/8nDpeLXhHXORgR8hxosYwFvBZ6gRF06
F4sQmOQVZJqqGikqQlKG0IgB52doJkp+QJiJ1heiXYIqHh49+Y+qqfIzQDzxqma5AdIUNusvDl1l
30Zgk6QHe8EvNwoU70X95U/k+qHUSYsWHM38wPzrVa7oGl6MqG96GndPeuN3WVveAXoPbluclqCN
d31twHLS4jsHS1NUt4J8+k4lvcDndUhgF0FfyG9UJ4Jy4Ti19rtRwdWjUa0b2MVMuiP3KLsp+Q26
SbB8eBFimuZnI4yb2HVj55etNMgFI66t6nc859LxLJoK+2rc3pMepdjMQX+5lGN5iKKkxMpAErXv
u3GMfw2UGZ/NKAj+6KWdyYPfz4axHVsdaCz4VvgDXVffGgH+sIdMscccr6FevzXUJsu/X9/VK3Ef
aD+lJFOfW8/u4hCD6JKOmw2TZ4Ywn/VWooHfwOG/Poo1/zeL9UKZEPgk733HAVp+uV5EkNgvUorj
NAWS+kZ2sHcQMWmxwaWUqo7IjNr6pwnvvC9uHCIIWphi/AbJHScTYAg+3EshfPsYTJMQMJ5LPKhQ
heshhvSyCXflVA3RbnT7WjuAci7rY9MjcbhvcAazb0RSDLNawATzLTB87U/moq4EYSkYHSwWS+eL
VuIWtpvA6H/yW836kziaEp6sAUqtZ1C3fSkC3Nh2HS4NbO6m/eL2AKtOLhUr6C3SUnCur0dEVjsH
axLYLHbiIaQB1dai4+bZSJP2f4oQ4oZHQwrHKZSNrPxQQ6Ty9xo61wPmLRnk4n1Qhba1ES61lemf
o6QzvzznZuQiy02RXUafJLAobbSR/sZNUvb/tihrfUPSIGyeVLMxjYcqC93hDK8GjeV2QII3p2Ab
7qlwjn8cyBjZYWNXfNwUYBrZFbTrXVBqi0MsNIRj00ozPaOAXbILLO0r5RfzCb/OYeMxs3JhMNQM
beIlTJNwsc1Vt877orTwo1VosyGeKCvEq2IHX+5Awtf+TEsv3KiGrGQe1LcorHNuyemWyM1givQI
uwwDFZbMts/cSW506nV8m/6xe1HCRIpw7uPGDIbf1yd2deT5bqRWDJZrWSUOm5Ge/qQZXmYgo2BA
FLqpbRw0MC7IvsGY6E+ZWj5fH3MlGxAaiHuyR6haHOjLEy4odXUyD02AJA6Qb1TG9Gbfi6x/qiuX
xL3qKCUGU3KHCkGwxTFYiWLCAiALrpi7AMTE5eA8kZC9wK4UIDiC91AM0a7DlmDr1vm4X5lNCg30
32guLKFBfYT1EMq1tpe0Vo+1q4NLfajFG4d15Z4HhEe1jnIzQPBlDS2WluubZMnegHvEwUVID6dC
qRyNgob99TWbj/0iKs9MCcACdGW4SOdp/esWddCCQiK5sXl3F6N7QoXA7U4KqnTRY1ObrrLTxsg5
azY6evDiHUS6EOeL/a18Y94ay5/hslmZWhdS8rJXAwEHCj8+617dOchM2Jl1bwoZHSPFms7O6HA7
mJn8x2w74xAqIj5MRmdsrO1KgJihZpxShxo8V8rlVNiQj5CVix3Pgm/4LY0tiVOB5p8K0VvfxgYb
h40r8f1ALL6a/Uo0ssBqGJTDL0cUTWqXsPzs+SGUv6i5BU9uyuFqu1Z5oJGM+eaIx1XSD8gtB1GP
w+rkbETg1a/mzfcehlWevZe/IRnVcQhT1UGd1zVPCfT8PZZXiNWBJzoUhhNv1TxWDiooIoAGFEJN
Qyxf8yhgpHbst44H2TEWKAW5ybFCWO0gBf5ETmnO3vUi+gziie6nUJu969AZGq243nU0Bw50k8VN
hBjV6/Wj8H4FLpdjRpyTX5GikFNeTgVC4AWoLmF7PR4wyh6ND+sTm8Uy92aluy9cm/EfSst4jmvE
s3I354+YhdZ9bsP7phO36+3AKU+QAZTiBhelXsO/PIiTUydaKL9ofNbiELgs+lOfSb09cLg05ylH
lUt5HKeJXj116lmVBeAZtFcgEv3emWzhIaePX04ZJ8YbHehWf7v+6Su3BeGGwEbYRntpSVWyEG7L
IjWyPTXRgiMZwg/hSv3b0Js/O+THb5teGhsxbm0b/D3k4m2sFbh49KpiEa+F+ZlJxsK07YKN3Was
bW/e37yXqKgA1FskGFhtQHIQpD1lnbXKrnSUtj4V+VBi54Sj+U5iQwU3MSXLe8ybsIGfWSKy9qDH
bW7cJ6rsviNVPZ5x6fK771GqmPjX6DkiZCNqUQglgU5FYBadgmBf933y2bd73NgSvbP33JWzYoiS
Dq80OhUcXIOgsXAXtRrn4FekwwcD13II1jiS4HZVx5p/wFTJ8j8LfwCGWRhzYTmAeRQcmh5pm11j
W+YWamXltqHbqNOOMID0sv6X296NWm32iLK9iebXMbYDzBRjHStAN1M3gs1KhsBQlNSIdvieOPNq
/XXbJFYCkZE6t9cFUfg7gUW5EzhqHrOgHh+g1g7nFuWTW5JYayPWrm034MocHFIEF4DoYuSsqtx4
nGyvmZCYzC2925tDtNW+XZtKOBC0iFVgDgBEL0dB6nVMIr7e66cBa9VAywihsfENUeyv10/s2kiu
zsOX8hlttmVnAK8dHKWMjEQEguwuSaLi51ytfYgkoK3rQ60FB+I1NXnguxQEFmFRydExLUv2RzY4
xm1gKdWLnWX6fUSF6V4fMHBw7HojlVz9PAp24Ougwn24JIJ4MJI4YiIdI2idowItKqOt15VHFJ3i
79c/cH0wE/QgNXiwU/O//7UrzdqtMsy+LC/KjfkwFrMjghafEZUzNw7Ax6E00Fv0U0i1aHy/v9L+
Gmok38e0nUDr6ul0x3sRaXzfmr6UU7hVNf+44xkKWAqHek4y7MVeRGEmIYTplmch54H+AtlEhrTq
6frcfWCCgtmgUT43bXlW0fddRI9IqiqeHYnhwQ+L/J/lXIXcqVVIsML6XDMfutLogYEkMVapoe2m
qPRTZEaOH+FSFD9E6dYbF/lK9QoIsQp9TOPT527+5YIOGDYkEmyRVxfxs10mEzI0MYJ5mFQP9YMY
HXnUQlSLCOr/0mBxD6EZxihiGQZNJyU56LEcXjbmaQ4wl8kFSHsTF7w5wyXXW2SXU1agd5oWumem
Y5sgZYP19H2UoxEDUM0NvnHNm+55yCNT3TUo8sf7zFUn5RaqmExvM+Y1PplRhv3pxg/7eEPC4oVd
qAmVhwBslcvJwrgP6PNYoKYWFkWHaJ5fxsd07Cv3YXTV9uekuMm465pEFHvURlW5xwYMI7WdiUXd
q57JQT0rSJEZB17daYlKiZQ/gReMj2Wkdb+v/9qVTc2riywVkD/MRLHYbRa+sbjt1gbd7Ez9kmCG
O+xHA53RjVmZV2OxWjrFKt7uPI141C7Shq6FFyhC1fDUPne/p12AaQi44keDLALpJQySMrTHe/Sx
hiZFk4vLPNc2Ovcf4y4WbPNdOV8mpKWLb1WQIkDFquIA85cv/HqBgHGmI4GDlUGA2vLonlOQuhsp
09oUz7vB4DVG03kZDaMSkbFGThSKpk7H3TmLb+GK6RtndCUQknHw5iTR5v1jLY6DnyIsAW/J9OiP
4ElDLdB9a90yeDYB7cdbQWplKnmuw+WBzwMna8lXUpsorn1YPZ7R4/5x4KDb+Zc+Kev2TuTKAIVp
CN1snw5l+9IhbNwgI6ciFA+WIZLfQzil/UEqSNSd6a2gH6jC36zuqrh3jOOo9IiWaejLbjWmV1aC
X00yQfZKbUxfPM3IE7shR2TeK8rM8kbi3PMk42CjqbA6Cl0NkOxUx6A7Xp7/qhd5jBa14ZE6Bbc+
7/8de7H6dP3grq0A54kqMyQIgN+L9c4n6fhGX/WEP542zzmaRwNqJ7qdHODomCjLNkSPh5w++MbI
K/GNpqpDUYFrkIgxf/9fV24+2YNwimrwQsWpbgRuhghw5vG9ruSBNxaYW17/0vd8aBE75vcGyC5o
XED1FxPaGDi5R4PReV2C/c9DpldgFPG6oBsGjKx+Yn7wfMN9V866zAEtc4T0rGNgNWE5uy5AcevL
ECueKMti7RAgVBo8DkgBfO2jic5la6bpg5NWOUYgSVhqL2HAvb4bIMJjQ55wUfw0MCJKvpfUb34q
MtSKc0Kga04NYiHOqU8T9JczUsjgcyq6zN6FxTbHeWXBeUmSEgiKKdhdzMvy17Q7IXg0s5LSi2Nj
/OIrqOJHYKgrcDJSPw1cRHgNaVX/+frsr602AGMadHRcedktgmaYV+gimlBBNLiIT2mAnYCFQege
5rh4BmMgNy6Kjy8ajXcltQK6grTsl8kxJPqWLBFORjSE1nOfa80benjhHvER9HxrOb3ZrPQslpxv
7LOVczvT5AFUw6mDh7bIWq1Sb0of4xuvNRHzp0Ihb6zAGm6uz+d7aFzsZoqdMFzm8KCry9BZTSLu
q9KG6hm1KP9Iy1ebsx1rumeXlDvYsEUy0YgRinJIUfOa7qyGPfGlxZc32XWt4cvfQ6rZxanFk7d+
8vVaB0ZUKP1XHYd2c+P3rmw7i3hJDRGtGaCOi1nBrwc77zqmRQrnhIa/XT6NaYqbRSeNpN1FtZ96
xSBT93B9ntbGFdC2KX/Do6TYcLndy9hAfwnXDE8pnPKctjJ6NusCm+wu0R653ht0juvo9fqgK5ud
dg4mIkQb4BjWInXrugFzgpmGa4ipRHhUxRpNdOI4tMWrjzWbd324lR1HFKVzR14Arn7ZQanzRDU7
3F29pmlR0HE6F18Ts0y38CFrbwrwUPR1idn8WV4Wk1XR18Xn1bPAoE+HPjCin04FNQhhBtOSpyGs
TU9DFrujzZ9EX1QlNPWbzqyse8S2zPHn9e9eWVuH9wR2J1wgGsa4l2s7+LmCTLPaeLwKq+FWmE1F
dVKnh9nqxV2CWp9+1NKw+O/VhDmMAfGH0kqf21jc/1OSqBFtBoi5Hfr6vo/PaJoEzbkjLzhe/8SV
fHemsjqAdsk2eTpdfuLojkBro7LxiinU9lZga7uqVt29GkdMt1H6N5qvylPEWTqFmE++XB9+JRsE
DkSiQ3OSHoCx2MgDZB5USyGeDTihH2wXoPfOJC+rD01X1OrGPl6pu4OIBXM+40XnrHBxQ8cTDIZI
L6WHqs7kH3SnRUcsx1/kqfA53/vSyfzoVDncUUcjSk3KhLEWfFND5Ls37o+VI0z2C8YSniQZ2FKp
Jqsk6HjZQJPsCwCAMmzPPA/bnYsp1QHniXyj7Lo20+9gUmjYNCWXjO8QF8PScGPpoX+O9gEib5hz
DfkYfMfeptEfr6/ryu1IT5fOLh1nUA9LSBLIjBJF0lpCzGzlvlU0vC4srfDaWFNOzoDw9kA55rlC
VG0jHn8cmVIVbFCQ1hR90ai63NB2PLo6/zR6aKKX5pdZ0MP9g2FaG96gew/OIcxqSCZWh+b33gS7
U2z8gI9BY/4BoK5576u8OxZVsyoIMelzlNHzA5GpLzAd9OohoFJ9Q6E9/gRCpHkcIQb/c33GP+4n
6kpc0zRXqNS5y5MUNXRNpsSYkNEmHqkOerEqroC7Hh2c09hzJV8f7+N+omc4gwbB+891hEXgSBMn
rOZpgBrU5McIUfqjVav/yq7t99dHWpnQv0da9o0GXc8jjEhUT+JLf5SD2+Km1eFrUKRYxIc4OVnD
WN1cH/TjlcfnzaGCsE9sWjZGZDwiKRDyeboP2qmPDHHbDUm9EZBWRmHm5q65oJIGPuNys1ZFN41w
0vGsqfL4PCuF3E1q3m7syJWwNwv0sBjcYxahfrFWMndiECwWw9jTgMpmHT21Y518xzMHX1ZDl5pB
hy2l+ZE03O96XRU3jWz7ja9dKc/xCCSlNOa85SMsUiSlFcVpJCCQRkEFKCcUJzPTzZ+Y0dtfcDo3
fpSWlT7UpVE/RFEgTk2g2/3Oqa3wR9Dlg3/EulA4O1TRtY27fuX88EalRwEvmbLmsk+g2JEuhlaB
Tev71b609PI0uO5wl6v1eKd2ubWxq1eWHk0Mwr9GQsVrcbEmdlpmdmFgV4TF5Gy4qiV3Y6YHG1F/
/l8uk/j3RgHxEMkpbpn5bP31GGthGEjXZ4MpqQHeBMq/P2D30RufcoynX+sqzO9MwOj3qEIGX5AL
9t+un6OVw+uC1QNUjI6LTVHj8gfIAGsxWbLkMWnFc+3gEruTppGe/XDGbuWR7b6Mhd++Xh92JTox
LDc8Jrc6CieLDIp6UKzLmmHxupCHBp8j3HJBFg2Y+ZyvD7W2cUjC0R8g+0cTZP4pf02xCsVKHVqd
KebRsfMxDeaqU7QdUtjuJw2k+sZpXv20d+ocFQYSmcX9IoKyogpoOp7TjViSBHZ1Kzqz+Fy4iN9e
/7S1PcpJoDUITw16zeLToFvric4j04NtAMgt7bVPVtePn6+P8nGLzAmoQa+ZQhZY4kUQ9Edbrzpt
EJ7VKOpdHAcKjoihwyzK8kyppdj3Orv2+qAfZxH+I4X5GZnIk2MJDbcnkUVJx0tJx+UFwTiU58nE
LWCbnbYxi+tDgbOYGQzmh4IIJgOVr/a18IoR92y06oxdaFrjTRb74en6V70LyF2e9/mzeIcSYrm9
lkBleJyNU1et8BBMkw8ghR361bh3Pje6wm/b+82okBioUq92hSwQK8jUJDe8JFeMHuKLGmg4rdrT
T5Cs8OABSQbGrilirdjBepIZeu5TjoI1uXl6FElc35aSTvseH6/ooaIOhedP0tbf7Y5ghN1BKNru
AIq8Uo9ghd03oUlEH3BrMz65GY4zO6DlSrGHc4wtpDHl6J6hW+xuBKGP+5hYwCj0DkDlA626PKJ4
M0UhxrHCq0KQuRX4xofSTKuNnPdjIGAUkl6eFmD+gYtcjuLgFDS2HQczzaxOPYJXC9KdAdMPDalY
IDIzzlKG1xd8bW+5KLVolFbnYvEiztV2iOuJEbuePuAZgtth3Gh7B+f3vRVZ1UbB+ONlMrM75y4m
DS2qD4tYroBxrqAoWZ6cZPEDIY8gPPcYbINb6kHEHYbBEPhDD7iOjmgy+QetK7VsY4uvrCWQKWSJ
EA+Z67qLtUwnRynB0Zhkg9p0jGItA6SOuPz1eaWzxGotThJPMyRL5wDBeIuZzbOxlzSDZmBanPev
RoefxI+prdLhp4PWdnanmqHe30D9dxDyj2q8fHw8ZbBkStEvP5qN7lYe9YuE/hp8gXhX2qOcDgqX
fHJTFNlk7QxNltUuxX53Fqcuy/gudlPawYGdlC3alpBfD4Cd28pr2K7dEwWHScdrS3S/S9NHeSaM
KonPS+hPClZbmpbv5GxOe8K4Ik9uAnyiO2jMo9E+KaFDOQraWDi8gP9VvtpRjNZ8kAZtcGd1Artm
1++DP/itJ87BLLGAOFRtBKrFtMNmN/Uoee+nOI/iG1W1y08AxaL0OLfHJhQJI/vRBBkQIuMn87eC
atHJtHztWUDne6r5wXd672rhIQgDlSuy7uvmME00JfC7iePqHpEgC9ENPJVeNamJZB/i7jvwSVL/
1Ettiv9pJs7vDlUQicqIPzou7+SsLn+IuBX1L5kWPgDtLnXDOwsl7vHTpCrxqxzH0D9UVdMXJywE
3JtOzw355hpd9AUh/iy5sW3cV84CS9ziSS14v7zl+HXVfK9SBhie2w0+Z3LSv+CVhQJv07dxeixp
FhVPcYU2wF4dLBH91Bv6u7eNqIG0K0yMsdeyWkcl3Mo790yY8yMPUgkGURN2digzlRJzp6TWxtuu
ouO5h2ollcdUdnYPTTnHpE3gqed/t8vYvpVSxyEXYRCkTQz61f8oVt10u9TWkuElnUrdPQj4tcaj
H8VmeYTSmCV7B1MU8doHTtvfT1Xb2682HjfFzyBJyE10p5Zno9bZfhiyOMPOjFHdv1ekj7EO55fQ
PQGHMu/qKTLjc5AVNYXVBnr3DqcNRTsA27SjnYUqSnNCgBy0fSpq9E/U2DLKb10TOf03sqBG36Wo
Q/wMKiNs7ooox1svaEIEQgcew+p5rJR22GN0woCuNIpHSry8WWnPOuoJyzcVgXS77Z6HDP7WgYXI
64MESxBh6GBrZnyUtY/zTiyn9FYtsmzaT2TuPzCt9nGpwJoaIlQqx2esaXGtFmBcf7l4oRj81R4e
iiwZ4bOgIdHuE4BSv3y/tit847O4vMuFO/x2GyfKjlRaWXaaVYNxV4aOpXiOhAK5S+MojE6TTbHj
mOK7ZnObWRhdQwnQ033TCantDWxBf9UWgLcjqjegx3yc59R9RvabHQK9VqNDPihRdtayVsuApfvY
YUWlG78WQ9He2Tgl4/ol/PRZteDKHkUM4ekWPHQ33pauFjUnZ3J8jwdx0j+SEUQPePmpxU3a27Le
Z2POweI+AEozhGMW3Kua7I1zmqr9lxRR0TcEpST+ySmC/vvJstvw0PfdbE5ZKjEq6nbdJiQNiO7f
4Oc1PYy1qO6YNSYdvBYyPhXyO9luFGquHafYxT4djKfdvg6qrJ3fhqq29lE0LRa6PNL9muKiTiFk
tPLZjppHC0Rx6ge/87KztbdBV7vXIZL5k5bq2lcL4m9wE4Vp5PVDk2mHscAu+K5qq7q+4b8wvE5Q
gt0VtQXoBDXMrSrWyu0KrmXOgMG4cK0vbvQej1S3jlzLy2d3apmkEQYYEdDPqUr1LXWn+fZcXDjU
bUA+OVQEBVDUy/QhxqZGBio4doUot2/dYfynm+b8TYDRezJ5J1ewrhz1PjLkplLEyq0KUsieO3ZU
3xEVvRzcULvASGwAyZWjN4dgtJO9HK2t9HRtFMop3N86wvXgvS9HybrMp20aC0+0TXrEy9o4097a
ArasrRriNbyMSFYowi0yhMJVfTsYeMlHUJX3g3QSTAdyfJaqsd94Xq9+0Nxk5uHMNy1hf9Hg5AWA
TeHZaRMeEzPuDpTsh41G9uoH/TXKolRA/hFXppkwbXo0gZgos1Mw+N1LjMGQdz3vmVdguQl5OfBQ
p+mvEkIvV2hMQs2YrEB4o1InD10aVkRwrel+uRW9RliXW7WptQHnzhJFxFkdaslO8ieJKRnCGXDQ
sKKx0qk/qT0OktCvhmONqdLT9Q9cW7E5Qaezydai0HP5gZlaD53Z946XMI2fJny292B+xMa+WHnS
ouSDDCIkRXfuHF2O4qbGbMuCNBt5k/u9wOrbxchT27cTODwRddoZL6nuf3gMUJGlVorcByLO6mJU
QWKS1sDIvXTA8CMqFWAOY4CDnBuK4/VpXFm2WSwaIOr8deg4X34gEQx4VK66YIX6wt31SpL8UQxl
+ARtT/XKVlgbmKiVGibl0XfhwJmhTnX/csQhqJhEI/M9claEDTBz/Q0+zfjGreq+DMDODnkiuaVN
mJmY4lX/xGMVl6frn/0ufLE4Hw4gTmNmCtgGKkaXvyJGxjSY3Eohp2+st9ASOReegqxLp2EYuUt6
+mk7RzTqv6riJE8xZE58kNwxelTxq/ypa5M1vWRhEvs7GzxRyIvNmoZPRZQVGXZiY9zs4ZtEs0t6
JzHzCJRIO0mpOT4WP7GK5UwbuNzl+JNPxw4y1n0DNwidnDZFwrexUyylQnsU+HGPUZ/cc4KRtuiQ
pbPOZRBoLyDe3P6sKTG6EGnQGZ+bvvG/Ia4RfZZ1nuqHJMKV4chrIZQ3Izyu5wkRGTx5+tlEWlJO
mXbpWJk4lyazSW0XmcMXO4EOvE9KUx1w3m61R0wKbByurCz93OVhZh8w3sxfOq4vTAJFSbYnfQWT
IysC+rWvh6wGe1RJpzlknVtme4lzmb2TgYZBmcWz53Orah3ifWWIm1XYDhXPlWLIn60ixOQH+X78
p0WeDvpTHqMTAqzTwHMzTsR4m9uy+pNZUsdtHhBmObpBfOyDNvuB8F3i7gYytmavwgn9BVfOeKmz
KPtFC8X/3tZB/SbSSB9v4zaevgKWx0dN8Kk1wgGtuIcKBj8pdpT0hMMU7BB/pitjvjhzflM4LubX
THHscCNGrzzDZ2ggXX8e/rT0Fs9wWOIFanZFcFvYpVMcMifu76Z4HJAOQVDhNaSn4GKfFibh3tXz
AA1BLS+jjcLDSraCTMYsazt3yOGqXR4E00JcNhxcBW+lKfIGAAlPBUaK+y4a63MUQhcj42+4eLEc
vH4GV0IPI8+QbfzUAIgvbkMnzOCaoxrpSU2dxp2rKtkI9lQZ/+STTzIR2mGxUT9aaVwwGvUV7img
QrQ0L79WlRFlAtVUPGsyKW7QJt61tlXeJBr+q2rSPEyjipWeFry6Da8jRyJXp3Wxsvdr/xnE0w/f
iv87opxyD3ULZMp5+qHdevmbxlY0hta2Cgza6FvbRIj9KlaqHk0zjzYuzZUEBHwL1CgKIcz5sndc
YZUMvlknAanq9pn6hvLJ6abSi3CK3bhYVu5nJDNsi6oLCRxaB5dflQy0qrCfE57kbXhO8Aj9NMZY
bV3fQ2ujQOScK8A0B7jCLkchzAYxdQXoVSOiCorTdQ+pDhPt+igrO1VwRQALonrugsa/HMXG+Cov
ekdgx6Qp/5SZoT7QlsDUc/b7Cg9DIYpuY8i1leJsgH+jhTXL5l8OKcJeqyKHIftGmw5Jlw0Hs+3f
DLVPNqLQ+kg0IGZp8HmlLkdSIDrlaa5SQDebdJ+gqXDD4zXaS5hk5+vzuLpasJT+31CLnW7aSmrb
Iavl4KE9m2RixVr6/73jy5uEQ0wq/3+cnceS1Ejbto9IEfJmK5WquqqhGRoYYDYKYHjlvU0d/Xcl
/7+YUitaAbsJICYrU2kecxvoQoCF7yc0Vq2bYwPo8ZTjd99Tcf23V5zs+2/PBXAoFia/bjDwPZtR
asctlC7xrnE/laGBxtZZq+sqfH2UnY9DaAaOG111qO/bMH5Q16gs+865ImE7fsznjOqkbvSLTxmv
jQ+egr3BwKqQNYK2oMWxmZIeTeCpB9ITAEbRCfYseMB+WtChwvH89XnJ/9Um/IKBjZsAUS6Q3i22
IrYrnhxdUGKndKsEGHZSoItyN0MdFB2DKqzIbTAawJrzSaON8f714XcONNkxwHWdzhcJ3+Z0JQaq
ReVKpwp76tJXhILH55w0Jqy2RnxERiE+2Pk7eQR7kSYtvFmi7G3FfS0ow2eUhK8JLBLVHy27M8N4
Gap3SgEUDGS4+tRPXfQHKTSVAJNaP/EyCcwm2F4R2ElHmSWBMlxvctLuWVo+vaPgbOoHd9bO8SZV
gtMBVga4xZYb2HN1RKtTO4CDYjvsDK98cku9OBjl5S5FLJAVlNV8vtz2SEzGiFVi30dXj2LrA3XV
3h/7pH63OIduHjvhAsmXhv4Ta4ce0/ZEELhp1MiS6Fq19MxO5BIiOckOXEpAZLifiMq6OcAG1p5P
/VD2S1CXeJoDqTQrTG7nYmxTv20QwjwpSZt8Vq0VD9XX9/LLrSV/Iy866HB6klsehlPWSm63qXIt
50WAo8kcQuu2ATkVZGo/mIEu4i4ls+uM9OB2enmKGdpEVteFyUNFd3NhLG6Ni4aqRdd0HK0ywApb
TKjmgEXzlbivH6dZNT7XulFEJzLnw8d/b+YSDyNfZapQ2w6Sjo6cmDIyyQQiCgIu7nRKh948TZmp
nFYljT+azXJE6djJXwlZJREMkQrmvF3vrmtbQAl1dFUNnNIncyhVH2KvfREjLqajNqihpWVaoDfu
/BfOxBhHmnPz/PpH3zsEIFkx4+R4Izu4Odd8lanvvU65JstsBMJbkDAvhirUK8c6OG8vT7UM0an0
AR0Ah7HF0zh5b8f1XCt0JjGgMDPSE0cvjT/YSrwE7GM6r5wj/f45xV9zbKrKlauaibOqFRg0DlUW
LjniNSPGKKcin41T6qDu+vpS7u0iaixUylAhk86G9yMnI4CGaDWjKxqnNumW7QUjSk2XuFhWHA0U
rmgIRkdv7d6qwlRl11IwYw9v0q4MpZoS31sPo6DU1cI6Qdb8oVLbsT94eXZkmk2UPwmFwCEDJdju
VxzkTM2yBu+6ot4hk/ky1/9B6ypun61ptctzVY7VZ2cYjE9rh+l2wEGt03BF6TsJ17SMrxPkpfdG
3VdH2I0dSSN+mwFamRoUkKItjNfK3bVQuwZQUWHl5Xma8/yDame669uj0f5tdEk9n7EMqP5RFS82
fTTZq/dG6ujdaR6dbA1apdHygw3/Mi2nRIsuHfUwi6R8W8nsc6kw0DnONUvVZzGWb2pAPJfU662b
iLUirJLm39HV11NctMWX396M5IFAkCTMCvbNZlvYlZ6gCUu9Mdbst2OVn/KkC2jAFE9FndDumzxx
sD92bhJUDEyLBxvwGjX9++1fj0hdxHnrUWu0lhMtLZQNLS/+nonZPMg0dvY8Q0kgPJcn4MFN+D82
AsILwhvX1CnRolG68QTnZTj4fLsTQiri/z8MW5WyPDWIjanLXWlPxnR6nRxjer3GrHk2SHBe/157
g8GdJGmn1WIjwna/ekja6Ga0kFDHNuUCeu7VCZkJy7f16CgJ3Xt4gAQDP5JvLVnLZm+YcZq6vcJB
bkt1LJFf41f50YIpg4971VIHqp1qEXvEjT8MYrR/YrMdfxbemH16fdIvo2duDJdCgUxKQAlsiihk
KS5hHj9EdZX15CLJFq7G0J5qZyoC+DtHGsp7+wYlV+Ax8mSAN71fZKh4uiZk+j321vxWwgURdk+P
kCJ7s7JdAD+AvQGW65uDICaFngKZ0TUWnp3erFirP5Spwc2vNk40hrSHfh96Dc0JqBz4et5WlFvu
JzbjF9nrMY+AMxs/dbXv3jTlGr2lUFscsdz2NiouR2TGFGSI0TevnFDK0ZvZrdelUedw0pFh7yhZ
B2qCrtjr22NnKMBeoKHRD5M8vs32UFfAWYawjWviAOoO15kuChVVS/lfk/R5Gb4+2g7ViD6JTJIp
6UH03sYnU4rtoEIH55rzyJtBVMbFV1xSCwsRkqyr3xvdvKJlHndIQUzerE6nPNe7LGh6KH0hlZvS
PrgUdvarK/mLUhRP4qQ39xzGN21exvCvC1PpPq9q/HmxKuX59XnvDEIdhXeTWJQHdCueqSaRoeEw
bV+1Ro8RqqnTqyJQZnt9lJeHQsKoYWKC4aGQtyUw91GrjWZOnj66dfNesUdP4AGW2r7Wrtm3VMTm
wdrJlOG+MMCAaPzSs6RhbGxPYY6an9NrSHhBZoreD7ZZwnnI+s/gMajNJtMX5B2rwMus/qDTtztT
9GVkHVH2gWWY+B/0b69Fg5GpE2hc8A0XAJ4NHSnDDnRIh7QzjSNG+8vv96vyT9RDqCElde7HE7ln
g9RsgdBH03Kpl0h76KbZ+e3XnbqyNIzQVWbFTrkfZdQREDQAH1y7mM6BUI34TdWt3z19qn9//ZiL
1Otg00PIkh/2P+tnOuOU6zPoabSn9Sd99ECEDD0iqp2inVcVsOHrO/Nl2C7rvgi9UWeg6bw15Ouc
KUvszKCyIcWDMzvtwgW6fTAp0XKDlewhEDJkf7CcKNaSZWNgTL158xIBsPX0tW9ozHaefUprvBdo
qjah9KL49Pr8dvaH9ITl83H2YFJuhgIbOYKIWKKHxU6T91M/d1e30eYjSye5ATbnjWF4W6FaAXzY
ZgfCGOzGRk71oXZNpQkUTatPqEACD1D1/KgnsDsY2SRwd0AJlN/u9wh6vyY3Yxk9CNUuLv3YUO2z
2+gh0dojVsYvgPTdxAxMFAFQa3R5qd9sGaga3mluaXfJTREuWOEEdQInVMccDZtOmMMPUTbzcqrR
E7d9tSuwBxitofpWrV5WhbFjVXiJLEv7ubLq8udckcSdx3UUNfWNov6eEARRawFHGwWmNTpFgGUU
3ITFcBXnnRHzzXQ/jrG+9Ys1Mx1fmsIUQV3ViIiWOjJIp3XM4+gElEd8Ntqo/TmLPEORDhwsxhAl
gBAudoF8q2T1BQY+bPzlWs2URkfaUkEzR+07S1mpr5VrjMJ7vxrlZ/4B3mhrV03/W7O4ewAfbmmn
pPI0TN/nsQDrpq7587K6IAB/c8PKBYfvy7EAUkwyd/9xWwqtGEhpMbbTvRMM6eo9TG1yBNR5sYUA
fnMCqUNIEWLah/ejwHjqra5YlCsqpcozrx6NanKKv3M6MQdP0YsT+Gsoh2GkiCdP4P1QbgIV3rJm
QIJdn4bG1OmPa1Uu599dNiZE9gVQB2IXsdn9KGsxjjYaB3T/5sK7ICeohBXQ3YO5vLgtkaz4f7Gz
FAFAvuh+lGb1umxyrehKt1EPI2coQLwqUiGxosyeuXp2ahdv/fv1ue18LHYCTH7K7NxgW04yPbne
XvE8vmEUjhJmrzqXiPjbT5LpMDt68X4zQ8obdC9oYRB7bdax1oTeJip97EgXScIQ3RwFQxvb75eG
WyJMi7GYQXavM0clsYcbdnXxc6Zny7NeLeqHxTKGBDe0RRn9utYzN+TgVt+BJHRHDardZeGQYGwn
uUZbbge2pkOsOIZynW1lfK+AafiSqGhed0vahq9/gV859f01SK4GeQpNX9p7KE3cf3gtzpWitT2A
pa6SgtBI4tnjYTZIMEQHVvghnxZ39fsoRf5Q4CukPMQgOoYHXRvcb2XqGcl7o4qVCQ3zyfqCtwuI
0QStH+Mhr/JO+HQlByecVW7QxwnpkjywEqtL3mvRkluoZpR2hkSjPlgX4qq+4rLKZhxP4tX94Jmi
z0IMs3sjtJyxbc+JgbIYZXYVCI6qryAx9Djvph+vL8rOwcYlkdotdqwwPLZ3iGJlmhW3IsK4zEy4
ZltxM6IWFP3rw+x9ZskJRdyPoV7oqk29PlvVWEXX1lSqH6NlJG8brVhM304n+7chY2x/ByYKFyNN
SRDkm+88IXGgzkV0LbIpB2u96r6lF+UbgHjTwZ56WYiQYxkk/7IzaTvbOo63LFPak4BcXZRQ/dmG
9l7mhRsKdZ3e9CjgX5QKV6/VBf4324UHlH48Cjdl+LPd15QgmDFleOS95HXwn3Cz6kr8x/OFWhL5
W+o3Irce0pLXAN/ONsDZYAp1u9CCabatN/106Gizt4dIKrnYKBC6fN/78WdtxWd77L2rVUXJbU7s
NYCVfsSR2bu26dpRdZAgNTT370fJ4QQknR55VwKC4tPS4odeWEnxVXJvHxRl/tbNTn/wVOxtW0hP
cFkpg1Ix3gaetZes+HZHV2tejUvTGeplAfwGSaypLr9/QhAHYfl0S+6kzeXUmxPibHLTRm6Xv6kI
IB6rdnTOXTMd5ZU734vtCpUf+w9C9204LWSRDiGI+IZEcf93a8QS615OB8prL7JXKblGXgK+iHoE
adD997LrOBGLiQiXMbn5/2J9mi9T4WCsZDi9ARVDKw3HN6wquZR5E51fX829KYJGILKWcg3cbfeD
O7niugO9t1uDfdQFupExoxwAOfL0+jh755/wDilRqg/AU7bWIjYmRnE/MMu66vsp1Fqnb4I47Y0i
aJ0ZzopXaql10WCNDUEvWquAC1iVz2beVeXBJbvz7PPiy+AGwLkEsN1P2hvWvKKNEd9WaMEh5MWH
tZxCLx2WB9xCjjzDd74vd6skI0vaHKHh/WjCEKmpJ3F6S4ymDYvC8c7NKGw8ZOzsk9Hq7VV3y+7L
AIvu4Kjs3AQUeuDuylYJ3e/NyEtee6gZdumtsAGiLtpkXYaiyD9CtTcei7X7Hzyl6KD4szumy35C
CA3881aEs/UqbZwLeE6Ul+kZlas2aH6pe7Pl92Xc2JdZ4L8YLFnbGQd7WU5nc73jQYicPQ8obf5t
7L32SorYb5ncMmcshksx5THA0D42rec677u3mmnP3xU9t94RSo76GwQt6Qkd7HMZFG9/hGRHcqhR
R6XHfP+18U2X9fgyvZltPyp/F5YBz7cAtoiKc93Nnj8iI7kGCpa33zF/sT6NQ4O4JvunRwigdaYP
kHkqw8dGpr6+/tt+Ffu3v419QJ+I2gDYNPnt/vP+rUbasG6Eu57bLeKWIqGh+bVdO4MPhLLqHsEB
wnzDQcnS3ltNbSqBkXMe/d6SbVydDLH0cz0rlUBk+fIhilcT3DFoqcVfRnW4jVpvjqcZMara1zE9
Kc/eSJ4cZHFVdEG8CPdtmoxk08Ju1BWyW57+yAdzZCOu9vdyXI1nqxYz8MkBWpSv9kmahbm+uPYp
HhWrP/WFm9ahNra2fponDvcZwPbyd90ZpcmzLeKHurbmwS9TTf2nbdLoZ9lE9pNmCzxc8CazP+Lb
Y3ynUYLe+1B5jfcYVVCo/GZu+ugs8nX62q1Jqfh5m4LPK2Ilm8NyRMnyjRM3sfDrGVDEycM14dOS
DEp+XtH9u4q8UP91o8qZfcXshu9lO4kyqCkjxMC14Sb67NdUe5uZ7fK31mErcHbp4VqnORNGerAH
984BoTu+L3IDYgB4/5nNERgJdYr4pmNXdJIt2DBrRPRUFDSNo9LGlVOpqlO6LN0pp33++5EyDTsi
EFkC5h7Y3K6RmOq588r4Vpld67uKsN5EBPofX9/MOxEHEseAeugl8URvYynhkppClWKUmBQYJBg8
VUY5z+16dI3uD/UL/suQdPvv15PiZe9EXs5zketeOIyL+d7ItPkEr/Ao9dofCmNgpkWMs+24NPFI
fJXF8S0r5wH/KNU8ldW6+uM0HnWs915k1Jl4/6jk4ci3Bah2c5FUNb6D16LK7Ue4wFWoRIb10VCq
/mlJa+Sb1IqUH/nG87BoSAkYUfH361/xZTOfJgSbFF4YdXs6lJvrssW/K000QqxRE85XWrBp7Ddt
17zr1SKDXYpHZ3lZcpPsfMh5Pt4Kba7XUx0b89fa1BTP120s5g9O0N4jhh4M1QepAswibb54Xq4O
t3R84xadvifNtMC9KGL1kxMN/SN6h5hF6PNsH8Qlv3SFNhc0sSBFVSoftMG2yn5YPE7oZCjpjW5Q
W6Lq5w3fa4gU3+pFqF8rfWyfJ+EU1bOeTTVs0lYdVR++XgbnuegUPDOGwXleLDf7tKJxWvilsyrf
sOKbqqBaR+2j0Xhg1tOqbSdfNWbFDGAWa+PJtUFFnVKl6c5TbeoIJHj94Ldcisg9jJnzAVV2mmNG
C+4c0GOHR2myJv0/9FWq4rHEY/BfSI3TPyD3nCbEd+0Xt2JtxwBWdgLPQhTZM5yc9l8lS+s5qCGu
wOiAg2rBlk4yI8zh0kF/EaL+1rtarfmpJ1o8ujKj/MsDBFx/6V2rfpwjrzc+xOuSh6XZr/1j2y/Z
j5bO3c80TuZ/X9+eO8fx7ntsAijue1fkBrtztvJv+pQ6oeicNqjMfH347ZFksETvysaqgEbW/Y4b
BcncPKTZTZhAAa0Jo6RqnpxTlS7WX68PJe/fzSajYy1r6bJvBdj5fqiqbxHGVYb0NtVe/TisqKvY
dXckhLazdJRcaR2TFAI/2LZ2HHDBtjCW7EatfvxsRnn6VHnI61W4ZRyEnL/U8rYz4slh+cgwpC7O
/YxEaUO/coriBoe1iULgFQrCfm4d974zu+MSthblPQBizqRfogVG462E6QOdZ0riz0WbZYsvUIr9
AYlft/zJTKsmBPmCOZjujZZf9DWnwZjI0/zeVOKLpiw49nVeZ7lk8Jb6rulFPz2C7uzXxz7posEn
qHL1IEW5+1+3FGiiKF4KKGrsdL+pvfSpzRCBs9do/hLF6vy/NFbxRI1byA9+gkryD5DOxdcK+584
tPtRTZ4sS/T/DLllPg8IAj85JGwkh6tqiwBTgfbj65vkZYdckj0oZoOzBsRK8nu/ptAwELC14uw2
K177TcXW8R/kNtcvVu2sf43NML+bu6b8prVT2jykajJj0zMbYxPOcPD+ef3H7FzHxDI4l0nUG31r
GXP/J25NLIDsU5uCrzCt7skdVrj2GG4Q+9lOaNWZ/sWzCvvgmOxtYLg18iZWkRLc8ilnDCGHKl2T
mxhK/QZPDlXKOGpuq7Yapz+Yn2y40gkk8NzG5WhPjGvMBG9ZmlJRlNLcH2KtcvjPIo2+Au8AVWhS
czQOHpy9q4BcDQgjgu8wfzcJwaBO2qA7LGyFkdpPRZvf0o5xDuLBl2BCtpJ0E6X7Qg2FGd5/PoGr
9uBQYL/phjA+uLEj9bHMAnnqITLR9Wji4i8Fuu6PtoqWaz81BVoiPc6y4VzObTAMaqad23Vq/+AL
SyAwwQ+7nK1+/7tiHYZMNyakqrqWP82KM1/myPXe5Gt+1DHdWWhAT1yFHBtgwNvrvca2yi3QW7st
uld+czrdONfZqBxQxXfOCeLHdEop5ko04ObMghhvvdUz41urc18txnrCSDwQaiaCKCdHG3G6Oti6
O6fEk0hRBGupbBDG3a/hvLBzwIkShltFcTLtWL3Y2pz7Nspav/9EIv1BZxZXBCz4tnpkBPYJxuNj
epttp3m/ppkigqIwteG8rsh5Ba+fSbkpN28KmASpwkvFiiLgZmL5gPeGVmYcjbaq37dkMB96xxWP
WHWqt4Qs9tGye1cJ8qjRjiDye4tKuVwKJQAXp0x1v6ixWovBae3k1mStF3ouX23OPIpjwv2TjckQ
sO44nzyAmy0jchBkkzybNSK372zV/aaCKDmAeeztflngBCcNa5pL+X4+WL7Mxspbe9P6rHpcECtN
wsQwO/Xy+jfb2/9S+Yx6JhXiF5XvXscKMotnTlllzD4ar+tNwfSygb+sNoGXD1MaoA/R/sEZIHUh
X5DscEvbTM+u8GvDSo17RDGjv7pmLgNXw7cF+9QjK2htbykJcuAz0cbmwG2eQuhARh/bTXGD7rpE
Z33s2+xdQYdOhM4yxObJoJRMudg2+5+ejvATDcKk+9SD/PqhxvH4oSoG5IPKykL9Z/Ya5yiHefkD
0VuUiugq7W8qXZu9q6Wp2YtSFLeGYMivx0gLsettDk7n3iiki+xYA4g6N+v9jnK9kRzBiYn45io9
ZciChaLNm/D1/fTyHMpgA2dAPiuFlK0VSzMmlHiGFnWh1S7O7O7i0nVac807qDuvD7U3IYQ3YIZI
ighFhvsJtZ2b6f08ZzcK/9apKfom7OrySKTu5QGBhcfr4wISl9n2ptVQimEs4yHLbuqAfJmvD+06
BKVhF2/HITbIpZtF68IJCNERtGan2gBGT+b6kOeAYGyLs13fDejoVNlNc2urOKV5Yv7IOjvSfAEX
KfdVT6BDipb+96kvKJZKF6Afetziqfz6Su99VMkgdySClvbn5saDJwCs1NDTW1MN2aXAwTvU6yYP
aif3Du69veWWxHGJembRtxWWJhLJrBhLeltQuvIB7trfaWcAd3am7gOUIC1wl/63IclgAyhfchtR
FJMwsPudNI2DZrRUL2/6qmsPvYBvpNae5oPcVU51vRzdfi8fSskBILoBxccVv/2wbZbkSh9N6U1t
sioKpkjEHynuF4+9mMs39qC2V1PvRvVE4nbUoNv7liwu24opywDkfq4dkDChz4xdFYUHc21CPSya
TaTJCuVg2+wdUJc8gLPD7oC8dj9UrrQE4SXfMkLJLVzcqnmovXI4uHHk5ruPOnjuQVoD8JAQoq0u
cCGMNS1WO7/pCuXjoiwvEQ0NX21RqrEPpYXMnUlJQSZJt2dEmFT3k7IpDKFclpY3QJgGDSrR624w
6WO3nBr8ZwD5aKvpzX5SEIQDhPPyR/T/8ECN7Wn912HXf6/QoJsIT0YI9CtpsRnM+Jr+aMtBM32l
jWMcoTHJiN94dZpANICT85OEd3lnIdJnB/DdzHeml6TPrWajMNrqXlf6bl0ay2kdtAInxYFzEyKI
Z8DfSWJdXAAzVCJgnVDut6LJLdAQ6c0OjRStHAK3k2KmRV+aaVA3qvn3atQIlkyeBbwhqwUVLbPo
XBygLP749bvll3TA9vuxj6l80/5SERi4X9AYNzzFgh5zi/VRN6EiazbU2cr5K61mszjL4ZeTFfdw
zN2JepjftbnyZioBjHVpWgSVMrb1g2WUpRs4tdc+ZmpcHojp6Dunhtq8DKIlTZV34P5HLjFLDLqC
Zy1GsOeygmwC5GSkKa5DA0KXb7TCiNWwHZvxXRwt5hCwe6Y6TMem+KiJtfiZd+mgP9pqWl+Bfw9S
rLEzMY9NMye0U+FlJxWIPcTWQm3qa0EFUbl5ED2mwHWl3VHkrvkSlpHd5zcly6YjOMLeviaeJZMm
3wSYvQkPbOoWqRj5DFrlFR/N0vR8A3XEA8nXvTeNyjXAQtjL9Fq2JQJhJxiwoHx47fpF981ELU9l
kaZXMLjqk9dnNW2+oXpbKsN4GshfAscZj5y8f9Wit1vOxsRb8ibI4bfCs2ikG2U+C/eKdI1hhl48
Jc2pzfq2e7LT2ht9hUJt/ph73pxdyoHXDylPJU8f+mzpLH8YvNm7gMeKxNkwZsQ2SweBnRzpbsu3
qHe7b+hFiPGnqvHRA720qSWXdOQ+qaPVFw+9uyZoY8YdNJ5FmdT6uRndqTnXQz5/LwsH7VMEHrX6
reuu3lt7FbZ56hK7+yuzlOyL2ygWt0xh5gggFUvPLx9KIQKld+bMV1At+IosseU8rIlZzs/wmelD
ClQfq9skwAfNfTriEMo+W06FJ7R3qrFiiuV4PIAHD8DO1UxHG7i6pC/LGv39qcGaRjXrrERstyek
DmzAvqdZg/qo5H17IuxS3h9cJvKy2HxZRoSdAmtduuVtdnFUSzRup8D/R/XAz2ygGXNe1qe0GekI
jXURuGUPXrHnBlTp+D2iy9VdjF7oB3HMzhMPaIraG6AlEFzb4BQFyTKjfcAPgTl2mtt8fVL0ZQh5
UaynYVQX1DpL52xZR4W/nZuKgcnkoNHTs94qqTkURT2jkXtb9apz1GdqQEZsnqVg4eVgtXfH8uSd
DauUjsImLuws4QB8nqKrzqhvkdHBISRzAVj7vbHSR7XLfH2fpRNSok6r0g2E5jWmH8dZWf9BRjuJ
udGjWXwyIohMPi+PLeDvi/SIur9zt3F5Qz0m2iLDsje3t1iw+JilhoirdEWYp+V6M5a5vL6+HDuh
qwTE0m2ibAfJefOQOYZVloIoCGRsgZbtoov6f9BPOtmaH73bMuaO62dWkh7FWb9CnM2uJ/gx0FKj
40qAvjlnlORmDZa+cm1WTjy4S5qsVobgGsKwpflmRRX0faHTZWpqTX1coljvfICUVgBxynyiToL4
qjIp7zxjUc6rO6ofYtHPD4BPlC+G2S+XpFCO5HB+ISW3P5oupuy4ky3Svr2/HLICh3APr7+ra2XT
81CXZh3ayK3ndLc8i+6COzsmHIKhQWTemsT3xUqXn9yfwzN623RZq1xoWMImxuCFthZZLUEA8vun
yGmmzwIsHF09J1POg3D0K9d3Ej+4jYjHh9c/+84lh9AeLxqBLs/ntvI0eqvTewkoY26X4pqtZXKZ
G7P8mS1L/jEtFe359fF2Dh2lCFIjmWDTy9+sW5K30EgGxoMxVfwoIJW0QT2N3V8xmfcR2WB3MKne
Rw8B6YftYAOmE/h12cpVLGN2okqBJnWqZw+o8lnn1+e1c0gZR9aWKa4hN7JJTGqkAGulYV60aJdA
W/XxVAvrqG+w+7WA7bFFbG7mraKqa6nAVpKK2LEA1NG0axGaVBEuMYCTU1LrR0i2vQWkuyarofSm
If/c73IF9kmHGHJ0XUp7PFkgWEJl0skG+lo/iKR3h0IThieE5FLfkvzNKHKWIpZTS8XwxirH4SPw
jv6q21N+sOd3h0IQgwqPpERuMRfaMNMYGXMuHFBOPy2n/wbUKE/By+XFn8zqP0NtblWktbVkiTOO
FyIwZzpCQxDBG/4UR+lv+06Qz3lICvNKQGqnAXv/rRzanrOu2tE1Q4A88UdhdIHepssD4iPTwQru
PBYUlWCVUq+W7RS5wv/pzyndoGegNbxrmY9x2Jtr9pSUU3ZyrPWfdkx+mr02HzzXOx/tbsjNaz1X
q5Uv1updNTuFEVbZ+vKhRnN1IkLtj5rz8rRubncIniC3UXVFXm3bJms1on8Vn5pr49rVk4Ie92Pe
9uZjqWVAzaDIQLhSPjpTKT4vCA0dRF97UwXihJONTDUQ/7hfXf5wHfoxcvGYVPObnYzU6epVP8c4
vB/sz50LRXrYQo32wMK9UA4T+Fdq/UDEWU/KcFqR6jzNxhAF8NbSgFzuyGJmbzxQd1iQI5X00oQY
YnA0ThXiDvk4Zed0mNd/5976aiJ6f0vtyTtI2HZWEgQj+oKoLwCJ3QY1qZZWStFJOEeSFG94JfDD
RW/8gtzokS/Q7lAId/16SEmztye9TuEsNkSJ3MLzG6OyxBNlAfuv0TWOtCt2MFSQnvls6AHIs76d
lmUXmD3YEY8N8dQZmXSoOWmeXxba9BdFcwR5ygqpFnLaU2c0w9/lnFeBrjXKYxxTg3n96dubOb0r
iFuEjdR5NzM3WlEqNa2H64oSbiggvz3Ad1fCmLrkAfBj596R8jMgWnn/yM02d9zUEXA7E7w+LCDE
m6av4wctVdRzt8ZF2PXWX4tSZ/+8Pr2dl50xPRoc5AkEx5s3UO3LAvV3oVyzvopDT1T5e0pk3UGN
ZncR/zPKZhEbtaztyUXec7KzlOxcp3SWeVIXLJ3AB70+pb06Bo0aasUuEKSXWI8xKlZzwPXiqgEb
+oYeSRa2zuqdTCxPRTB4TRE6Wrq+09rcdIJ0NQBqtdFvk9uB8Mj3nrK8hCNs3WyMjow+MwjPGqEW
t8F2ipsXe0eS47srK48/cAs0UbYlT0XNnDgrm/iGLRimrkWLHYSVDE+eV/5BT4fl5BDQbjEoUuv3
F/cMXi9rWyCq7pIAcNS96qGYyg+vf7zdM0AsxrmXUn1bOgz6A17nRtLCHf9AXziiCy07x1slQxV5
KtI+GPPk2+tj7q0hjSQdaDFUY/qQ9xMDq6ItDnrJN1PE/Wme9NpvVlYzj+AK/8FQNDF0rjZS8y2M
rObmLNBJI7GCfhcIkZdB0avlNUIr7vz6UDtVDvQBqRaiP0IJfgv6JLvrarUl8UQbtriMI1Lmzjzm
5xlpiVM5ztlXsknr0xAvf1Cu/IU0kiqIjqRD36/nvFB5QTucCzxpvEuN2NbJSUdxgA7Zu7lo4Ms6
vwS1bnumeZxos+VyyoH1ogDSKeo11/Uj3MTe3uAy/hUuUaLYasPr+poskEvhWk+quK1uV/zwKt0I
bWfR/mDrEzyAlaYXSJVss2yaUDv6+oVyjevSPUmEip/a6nhphmo65zn+eGVdZwdsrb3zRrMLGLaM
IngH7r+VFPpNOhUkjxLNE8qNGvY5ODGEuaW8t10BrB4a0R8cAoQPZELOrQUyeDMmJZhEx4r45mix
+SGvuzRA4rz7IZz162+fAUpgQIcQESbH2xbBymzVmj4DQaRUaAxBgjC7RyONtSc4ch7WNFZcfrAH
s1kv8CvngzRiZ4NCMpfSMTLxc7eVHycb2hn3qPhmLYBEfa1TAcMhXqseLOfuOFS1aEZLNNFWAtKs
IztpewuGeZc34ESs2TnP+FB///21JFGGy0tdA/DApgaQlEgxrOZEobCw2hs9UuSgRJn6tCmjG3r+
Q+DF8OzSojlKnvcmyOw45KR/pCubPao3irD7aI6u3VhOz9BwWmgR3dHz9uta2qRFkjXPIYCXDtB3
M4wzanT5PEQQlc5aYx8ZupbivGMmVpiNcRpJ8K3+zNmlf9et2tKcul5M3aUsVkvWrhc8MOgHDd6J
1QOWrmuVlp7tiOsZAk+pHzVXdzCthKVS/NLVoVa42zp2hJOKI1qp/ZlIBdiy68f+pCkJm0BpxEpB
c64aJywzr4x8OB8zOvZRMtMwWY3RCYyuMpqDEHbvU4EH5M7HN5rMWf79f1Ln2l1iK6uh2pemKp56
xVuA2i9HMfleisAB1UgRaJaQR26uynqI46IvbO+KFkgTtKtVBYveNTe3WupTbEOgMApFByBYxk/0
gxffS8bpqg5ei0VTdiT2tfshCMDAKCI/C+Rlc6HN1qhMXDXutVAQMDmVCXgBWN9W2p4qWzj2A8pD
I/KNaouvnk6OEjZos3Rng76+6+eKPWfX1w/rzrMlrzvWB0YMAKvNd+DqLTth5dE1F2lx7mgZvzGy
RTvTBhj+4JNLL1AGkRz/bQG/XOsISbGU0+moSWgNbRYqS3tE75FfdHs4HQImiZBCtHpb7FxEFRl9
i1eJndPTT9omfphULQfr0kWnZs1+/P76UbKXdCIZwGzzXY88+v84O48duY22bR8RAeawZcfhzCjL
krwhJPl1Med89P9V8y++aQ7RhOyFbViAq6tY4Ql3KLNSepHZk3lQG8QgqmLAfWZIsz9/gTFTJX3n
W+G4u4btUpqokaQSCtJlcXhpjTZRfNNuqqehXSyDSDTSDD+1oj1hko2Xn0scXisXFnqba9uAEu3V
Dg9rsiTu3kvTK03gOrN4DBMXJxQUD4KpNfburBdy2fo7yqhQ6kepiFivTm5UQWvXoA8HlDUS49yW
dBgOcYRAI02FgnQMGmof9LgYGn5iRM3vvnFxWnVqYBuDkYSEJ2qKtDEUD2e+doD2U7+Hb1we6qaZ
+5MbZePHefEUcAlNOo2+FvdTAsCjLyrcV+IQy8UcfO25Q/boOwa5qTg0g938UDuIHR9abxgw4wTH
dU2qxnUOAxeZONzfXPIhWa+BDEuoKhAiI6V1e0k63NBxXVXUnZWoRMZ+ctKneq68c+0klJ81etqX
rsnMn5NVxZf7Y29d0FRs6fMjz8cFsRo7s+BrF1qNcriux6e+NrpLHod7MOqt00q1lmbny7u0rmSU
OZ12deTFVuoku1pqo4JnxOcurCwsb0oj3akpbqX8xAb/N+DqvmuqKOsjTPMeWqfE5TRu84NRLuK9
mIDC8W+eb864KmVg9nw9RN/LiWmX3F/azUnLAIz3iK76mraDmSIqKtC+uKIc/NYJSS/S+fWgDmb7
LLyy2Lnj3x5gcLOMRRhNFA3I6nYblQmQEC8hXoHUtxxKnBufl3wZDx76Rgd6hMY7dSmHT/cn+fZh
uR109dRBWgPORWf8Iaq08cBhhtYJc+cw9Fl6vj+UDChvjwlDefIZ423BN2BVNLLdkJZJyzeNlEZ8
nEIvPuAi253TBvEwP7Pb8mMqqPx5Sotemz3uabxsTVWySXk/0el9oy/O6oLx6Hpg60tjfY6mpXhy
+7paHrohTdWdV3RzMMhrqOo5yGasNYosfYRyhShGUFVeFTiLVV4VJ5w+UCHQd/bN1lC6fEjpDlHI
WUP/JlPMZtJkwDhtrzp2iYvpFBStU5uafywNTF7OIPjIuy4tyrVqrdoUlSo6iKc4LSuPs6Zk/7TG
0B2d2Zi+3N8tb08fXGYZu1NcoNK/NkrEAleZ6XmA+iNlVlqeC8sYxTkNx/To6e5yuj/cRszHePKY
k9ghd+LKVX4V6TZtMsdiRCQXXVv3y9AUoT8tIbhbJddOQ9/P0P1t44wNxHzE+Cx9qrA1O0ypZuzU
Qd6+Jmi+glAHREFF6Q3lwc7GaMBwFCTn2CUfvNLyDoZNSm0kinMwp9ny4xpX07oYrI87ayBvmPUJ
fT20vKFerQEKR5k19HMa1IuqtoB42qqzTqqVps+LizafX2G5O/igDODn5lpjBD1pVxX0WaieW17m
jtWrjT1tsY3X4MXZirOEHi46pqtHbkLQrR0oKwQ4+2KlV7T2pVOW+JwME1lqnlWPxtAmx24YXD5a
E12SclR3HvmtU0ZYx9woryOfL2+3V2vTmhoeGeyRIO0s5xAWjfpD6/vuYON2t/MdtrY+8m28fqSD
OpvydqhBFTXpJfyatFq+oVRQqAcX4Zej0lbO54ICyM5dtbm+BDCMhM40BJhV08CIzKEmcoyCMOmz
sx5pJL7xnBt+r4X2sTRC82Q1XfJY6lr03qop2uJF1Pj3d9/WrIlkJMqCAJaY8nbWSNS7RSvGGKHT
xP1bbTr7/TCnxRlRnvbRJILbkxfbHJDiHGYF4IVY59sBHS1Jwszj3tRctpaVq9mnWcE73RmVCAiP
a++EalvvO009XkCZSb9RhiqjPjUqF8pW3iME4YwjhnQFXXy/6JOZ3HYIj01iGjsP/OYsOYUSBEqd
f10FiQShfzIg79N4w/RjqqLOL5QoeTdaIY1aFI7O9z/j1ivvkaFycwHdBnF0u6p63eRqV7hRAEMM
N8YRpRstH37Mdmg9eCEe5OCs0wPWz41fZPM/9wff2sny3FDfBR+kWmsPEWsopVAr9oMhPSrcJoWG
uKWmwbK+KJ29nHP8swK90Z2zwJP6md6B8akYlsjZeZPlEV3dpNJ0T2psou8OQvB2FezamqJs6kWQ
UfPwM/QLPmNsr+6EyZujIMMBtJdHGbWR21FcVtjNXJpFc1wb/0Aj/VoXk/nt/pq+UAnXcwGghui3
JguSaxsTg8JH3RcxCW1Mlcy3m2T5VY1e+rfmSSplvMTdc69WFcU1igWB6kbOd85wlmK3OdENhIDS
mJS+Oz6IEoVL488e29LH+JFAc7EnPDFTyNzdsS8G6TpaYgO/97zLbfdmEiC5dMqdhAdrUHkme/xx
rjEJ26y9gzJGy1MyRa17Kbs8mc5Ns4zhMbP17nvbV7VzVNQhedTCtPopuj58ssvMzY9EBeWeYcjG
AUXDmiTjpVjwJqYaIbhnhaWAMVPEeJ7qzjhH8xj+o2el+nEqlj3V/K1Ng5gaLDgeUkDBq63JpnGU
AZnnQIezHFh6aBZ+D8Xyw/1ts6F6AOKQN0WqhRDJrLNihHWUiIKYCPIsyVwfBkf0Mwpt82u76HXq
K3mIlCE8K/FT7x1telZmI78iDtQMh6WmOPTOmMvUOem5zIEgBE4/IscGJ2DohSuONRhGzGytzG3Q
8Bnm70gsOb+aIenUizZxAxxtN6lxPV3y/HPphhjO+t0wu911RFnBO5V9ieOcBVXR9RcVBuh5nEyr
uc6dOy/+bJblI5A/T/jjoKWfw7DulEBLoIR2ba7/UKOkryjT9qK56CAo/nb436X/dhFcZvC4jXBO
bUXwdIJmUYvPOyu7sZWlBaBJc0kiYNfvlr6k5TJ38DnV2QjU2rPfjW1bXO+PsvFa0VJke8h7DP6U
3Lav4p3Bi0vI4jSSqqRUH5tqrB/tIm6DbEnzd7BkvnplqH2/P+ZGjAXFEMQEzDDe5fWL3A1Vq2P9
BQIywXl3ys38oaY9fETIa4/DvHXqUHVHhApimBSzuZ0eqMgkqxegRHNd/q48d3hWo3T+jO+H9z4U
XtHvhI8b4yFo9pJigHqjgXs73hy6AqhJDnogNGbd14y5wlCscEcqV40H6QFakJp8vb+eW4MCv6T1
Dt2YC0au96tviJ9zVs89mPEuVrTTMuq/nGhpfXuuEGuslj+HD9pSFEjKZSMUaa11MGonbuG10L/o
m3IkEhfyNqduaJmHMjaSnSt94x4zZQ+Qb4cUFXHc7eSEaVRCrSUqpKxRE1Dx6ANSaOw8sfIwrd4N
CNuGBElAQqONeDuKYULjrWz6xY1Kk+U8tegJ/OVUZvroDaoZoZdod4+z1yzlqWpKYR/vf8GNEwEf
FYKB9PJCm3/1wuMua7UorSgP9WjWR91pk0vvidEfF5H/+VCobJnS+pMePBJztzPN2jmJ0A0D1VIP
5dkhxX3OUuKnw1jM8c4Vpm98PNBgYMKo/oMNWwurQ8q0FX0xssBBjrk4DaEGQdJeVGvwLWtobD8m
1fzd9E78d5znfY68yDCltN0y839pmtTP3L3VcjQauHanKtWRfp5EJH0g46b0IV1TRobgDVLBg+Ot
89537S9t0NV/DFfYKUS7ZPzs4ra1Zz29NTH60xg4EOBzecoU+9WRM6eeMsKkpEEVew1K+HN1DLEZ
2bmct0ZBYpb9SNOMeoX889ej8DxZkyBRt8wlu1ajuxw8Y16O9zff1ihgc6lGEMXyjsuz8WoUjMFE
7BpDFgAV7J5iaFyHtuymPz/HwFb/b5TVTdzXDDPqbRbEFjAJY7Kjs27X6s4oGweJawL0GJEsCgAv
wgWv5gKQH/IljJSgylXlMBoUlejSlWcT9OofXxngIOig0XNGJZta0u2y0XGe2nZJ0kALRdwcSDma
U2jn7qdBs3NxNEbLOaMLfDWcNNrJ5N/OkmGRU5WqACa82dW+8AgZbXUy02ApzAK7p1j1DXOYg0jp
550M5+3FKIdCyhTHAgnaWQ0VIQBXkJpngRHBibtEbdL258aZXHHICvjkv3VngGJr5kYYdNMMhfP+
5twcH3EFSoTU65BZuF3luElHmtascldZxaO5jOJd2Haq77ZWdM2jKXmX1556hpHW7oy8ucioytBi
k0dwHdh2utNBL5UjL6q2HCq8EH7BALCE7+rV3r59ewZJo3mByKeJVngrb6dZjFXWt8j8BzHZtg8L
MnpCQKO/3F/Mt8Ee3AKK81CiweK/gZwkRjHSDS6g3CJrV6CgN1n5EVp+W/pDWHO51lEXPttUZ/Y6
Sxt1V4aWOxYB4Bch4NsJNqoo+tZI86CENf01LJvpOcsSWz3lSEz9jjpr+Ni1hXNEeb9/TA18/Q5p
kZWZb7t4jf2HTyvTFZxnXVm/WN14Ash1Ag08owBafamj3HmIrEg/ogMbffnzFafuRFCBUQY8udX2
BYasd70d5QHQ9QzhNU/9OEN69r2sar80WFicHbCSO63pjfKIbOzTBJEkcILf1evUDjUF3lzkQTGU
1Xm2BZILmjV9GF0cVXpH/2eue++SNh3CiBmO1RRG9jrGWxsa4hxFPoor0vH49nvHyhhCjXfSoKGK
fulr1zgkAH9P95d3c6ZSgQb3T7JPcBO3wyimKzQ1tNJg8prsI7arg+er+uQlfqZVkXae5nF+AncS
nVw7zku/qOzx64LD4R56+W0MztNGDYgVR3aZfPv2h4T62Jk9VJ0Aw5V08SvDGX9VKbRRv0YD91Ro
6d5h3lphaproeOFXjdzW6v2hUq3VVptkgVsqyztzrO0AV+Nmp0i9eXBfD7PaS02Pf1BP+BGYRma8
T8jxA7QGjZ8T+p6PXjM2/7g8649jCyjhkI6hXft9Gg/podEHiN33v/fmnGGXU+Qkdn2zsScqqyKv
Qz5361lFACUtRH80Fr13vD/Q5uekOUsMAdjxDagzUkeuT49nLzT1+mwZ/5hW/AtnMP1QeCjG3x9s
41qGduLKWFIiztfUmr5TJ+GkRhKko64nX1JlgHRYdZD6n1LbCS/YJpQPqtpP1/vjbkwSZiBSIvKy
QClJ/vmrYKkzZ5P+toUwe9sDnh4WcoZDmFAyi/W0fdSLftipFm2dVx5yxiKaoAO3vpnI04cqbihT
28VIYd4f61Gvn1ylU9pTjqHhp0XVB+MsqkWgT58L1QlapI+6cz6Kzvxyf/4veIbbrA+eLNEbQjzS
YHLdqm5rswN31yZBPRTOx6k0k9+KZ8C8A0Q0XElTYuuSRUr8TH2uqq9e58QnUuL+aE9t/KVdInpT
6JPsRHdbn4W+IJR7Lm+oCPIQvPos6JboKesSBy5I72eIx+Wx0psBEGApniKn3xVFkkf4zTLAEACL
AMUfPNNqQO5wWj7o17hGj+lXFFbHIZ7Np4Y++qVx7PpYRynCJrPeHmy8bw+4+z6mitB+EIn+OYsP
mCXdP2gE8rOsUf1o5/emSVkqKKN0sI5Zbyr52Wq9+a+6cePj0Jvtg1dpot+5WjYCTfBcSAch14F8
kLe6TsWINUSa040TIsyP5lJkx8Y9a/nJwvPmaei8D0bi7Dmyy5VdrzzVIkCX+MNSvlkl4yCgKtcZ
PFqAaohmSdU577yl3OO3bUSyRO/k31SI2E/relvk6blHboewp6VIMIZozos2h8c5x4X3/pHaGgpY
K6V3SDqgZFaRVQFQB2VW9LW8ZYTTVXfNMiA55YHfygcMMe+PtnVSmJG0LQF8Tx52u3FrBQp1GylJ
kKsTznOx0JHpTNyrt8S/FvBix/8w3Eu/CSMyvAvWWyRZSjNu9CTQ27x+oH3vHovRgA3cZukpCa12
J1zfWkw+HLqotPRwTFidywKZlF5XGG8Y2yiIxnA5dUjJHEuQvDuB1OZQkrxG5CK5NKuNmGnTrMSo
qwdKThxVLYV+SqdW+9bhLrWzim/3PE0J3hsKXtxvMFlvP1rbCs9LqikNELMnJCZZPukdFM/732rj
pWEYE3tS8L2yzmXcDgMjwmbj6wzToMWAa256IQMzT5UnXMQXDPcDom71xUHB01e0yTzaZtPsPOwy
yL093vI3wIAm8PdkQeL2N0xJhx/FTBBsWT0bhlv8Og3K/JTwvQ9j5U2Wz31e+hiYYdAwJ87OaXx7
p8nxac7CkgJwvj4faidsFPZcwiXUYhLftpvH1G2bk6BveehBNPlDtcwfOyeNd07m5kcGiUvZz0Cu
ZV0f67S2R509Z/XzqDstqK1f2sI0/njXyrK+JO6ybYmA5a5+9VKCky3iOkW9aYqUECidph7GRnOO
om2U/7CUktdGn5ewE2jx7VBMFJX/rmKosCuvo+N0586aKt9RFw9C2KSeQYeOZ6trcX67v5Xfnk1m
CYOPAiCQuje7SBjDUCiGRXgo7HoG+ZWEnxZEztqj0jSgju+PtvXlqHjQM5RiDjjY3E50ElXm4DKd
BCEmU4aPmYn7pXa7dk8AcWtvAmZF3OP/cz5X48QOjfslLhMKAn0zoElWpV/dQV8GRD/c6ZF2LWk/
Py8TfmYa4U5as7WmvLgUV2nTvKV8W04c5mWRJkGj6nmQp9N07Fwru3aLsbegL77P61uAQA6ogibx
GeuapGMOWdV5eRIsy1Knn/S8m/CyMcQijpqUJPzGd1D6qx0O2hDAPcF4ZkxGfT4aIO8M+Cgomfmx
a1YRmEkcAGYief00Wa3bXrNlab93k17hO9JXA0KLc2gTOM9TfFXVwQj9ZTYjY+de2yByYMtMUo8w
McUNlvB2k2DrptXtMCRBBCDrfS2q+ow3yXhQCjU6V0oeHRDpaQ4xSg/PrjUiGwWT5n9uFwHv09Ce
//MtS7cf9WxoDJTh9Ntfk3RxLywL1VJAi927aRmUg5Pnzs5ls3Uw5CUKsFWGG+sSHZq3UdG5IB/y
tB4eLKdRrkiRuXuFhK2dCVvKRr3PI2BbI0qXwR1KzUYKuWo0+xipsX1oO/ifXiacHXr32/CJaj/E
MKTEwH3Az7hdN27KEZoLQsXRUnXPaLBr2L5T2pzYiMfFcOf/8ibTzOYvnmWWchVl9OmEyh8Kf3SX
DfUXQknzcOqcYjAfM80pcBGlaF77Gb5Qme8VaYlgYV+479W0gxV1f89sLTO9NqkUShTyFszfxUJx
ZxTDIyhHR9dswiBKPOecYHO3M+3NoaA70d9jRCTybpfZBIgC4QyMcAkRfDhqmdpqzyN6YgeMVmgV
35/Y1kcFx07JDRQMD8fqMETYmKgOykyB6CS9CnzUo0iAK3hxaP4G0bmHFd4MtJgatWuZZCCxfzs9
vUKzm9IcLjXhqGc+biXZo9GZZnVFx3NJD2NJQQEBKfFlLqKkPlVhI67pVBl7NZuNdQaNZrGPPfoF
9vqebW3XHg3EwCijLNMh1xbcX0AhJNehGOs/fz+o1MtaOrU+pKNWO1nPej41vjEBWGn9antJc/Ic
KHqpBqXl/gfduHfoCZMEQMqwQBWuhhJjY0ZQFdk+5aJe8rytzqEa7pFbNuBf0IlQCHE5llLMafUZ
jXmCugwbI7DRBTV9rMSm33hAaX+DjXLfGVpR4gMxhnrx2JdDhVyiUevTT3vh1JyQA6++lo1tp1/H
KhlTiEi5PiA0qo/VNQH9OPgJiW7jY5eRSvSP65zMucJe9f5Sbe0A9GlkTVRSNNZKx1iWc92h4xwo
toGZb+1qPiLO6TW1M2vnUG8cMwTpWCmie7b3+qvkQ2wM+hhnQYmc9bOm9J17oBha/Yh7ZTobZjhr
Owd7c3Jk1jQsKH+STtyes6hbEPzICXZ1S52f+9Z0L7UiOmgWvbcTvW/EZlInHysbYk6wF6uHoZrL
ZYAeSJ/IFfEHpfCSh6VJ7fIis9RnqHdU5ZakPlcwNffwwVvbnb4mwrVAkiimr8ZGlwqcR87YMVIg
J3y23FNnxd3ODLcWU9rK8JhzUQK9uF3M0hi0sJP9Nq/Oa9sHA2WhPqwk/9qLmVzu78qtrUJyAnoF
7phNtHQ7loa0LKrqXYabmp2cYj2qHidFfKr0oTwWjjvuyAttDWeS79KFkNyCtRLriH5RNYLFCwqw
c8eWd+Yv0Vc6joBDeskNa6/FtbWU5NlEX6g6UMRelXxo9PAOIR4YiMj5tIRt/8B/+erp5Z4q4NbO
kMUeSWJHN2INgyUnQ5EFQFeghkP4qFVDfUpEvtdw3pwOmSJNFQpyHLbbrwVGu+9Nl5pSNwvngF00
kkmVZ/oLjopf728MuclWiYHsFYFV4LEAtru6ctOhBEhVZWngNt1yVrgV6ZFF7vtCWfJL27bpQ1aH
6k5zcHMVPd4uSv/ckuuzXQD2q2uRco3UhMiWIOdQm+qf+zPb2oPAonkiaRlIJcrbRZwgfDU6xNvA
EAMwnarxUZGez2Ie6qOiFTvruDPauglo1kULsAWd5aGMracqy38mdZp+6Dh4hwr1y9P9yW3tEOop
tLGlVBE50O3kPH2GnFGINJgHyAo9kISDEsFhFWWnHe8PtTkzDEsAGOl4QK3vfHxzF/SR2Yymonjn
2NCzq96K7hAnsXpqomk43x9va3PAzKd+CBKUYvjquxn64jmFS5UD/9jsjE5TFYRSpPn+KFsLSDma
dwoBJOkJfLuAldmWudeXqMi5g3ey4PKeZsqCV9HrzX/4VnQ1qDfyd+1NxuFSn81Gm8tQJHp8LsM4
Mo7KtEwntKSHfGewra+FbA/bAmgkHN3VRV+KxWmEkWeBEqkDDehoPMQOGtHqQuvOKds9hMrW/UGF
BggDlmSEIXKdX5W/QKVAXyl4xGYvL742edf6qPLG57hq1a8qhp0nPVb2EK4bgxImSjQtDXfZObsd
lH2YN6ksSlNcaYMyQ5XZzzq7O8x2Jw62kuME1zft9/tbZnNU+lBSX4oa2Jr8qDg6NiTOkgRtgR1h
TOZ8yejHnPGccR6RAClwXyq1P9+ngH9gQ1C54a/1U1AN3jJUScOgc5u+64sl+pRocXrM9cncAZNt
HAnyfV4C0kTenpcu/KtPqTuR6Q0hPneTE2nuObSz+r1IOUQPpU1Ks5NSbGxU7hNEs6CewZRYs8kn
DE0yIwrJw9PM+buO6vAy9HV7seJRaX36rePOo7P1+ci0Sc0QPEQLdPWosohLMQzYMMKtUw5xjJ2K
biIebET6cC5A0h9MFR/B+3tGBh6r55V4lAqKNOyj47waVK/dfrCxVQ/qQqs+ONr0jvTVPscO3plO
VMeXWRTTZcIG6sv9gbc+prxDpTofQea6b6MVTZ8CTKG4iDxYcsCCgn5+PkKFGmw7/A/fEmVYTI4h
YxEVyVV4tXOACYSRTZko6B2R9+e5F+anyqgiamAltKwPEchmd+dZ2ngmaEwDfkQQ/kXP5XZMbGFx
63FdKHWyr2F7Rfbsil0A3tYocEukIiCIaDoJt6Mkdg21qqPuXedWdUxnWW6shmLn0t4AuEBjowSE
jBbWWcxoNYzIxgpR6zQYjLb0/A7lkF9eXSkfGk5hckiRvij8Fv81JB762DwKYVrRcYnBnKiO0e0U
FrZ/DqraeCkQWlCVu/05XLxlDsCR6MIA9SGGMj8UGJ4/aUthf6u0svpeoH2OJYqSXzN6XMc+rbtn
MaE6eX8XbxV5YWiQRlPwpJK0Dk8jb8o4uBrZdJZaDe7peX7twsE+LGNplCxU5gUinZevQzOK61xa
83t0oNXnqJljF/Ob7s8Js7Ki5RCU0/AlslxFJ1j42ktRUudt0uh3hnoNeVvS+ii36pcxUeqd++Ol
5LG+QGSvh1IS9yQg0NtP0fLOlyJjA6p4IEynRTg0fOzFzvPTUpfYUwxxFo3BZKSlBtVxtD8lVhfB
Grao5R8mp9K+aZpAN951x3/VMcowaGj1oTtg2N4+p1UoMqihyCH7DdZ4zmVYJvEx1qbOxG2+qx7D
Ml1Uv+wSkcAeacvvZlNq84XIDUlo+mvdT4rSdXSmpN78hc9ibPoFvZPoOGde7F4Ly57jY66J8kOT
53Dz5gi53W8U4QgloZ8vp6XrTXGd6lJo33S9m79gotjuNUG3jjF7GVAr4R6d39VXQ/EJXI9lE51r
yfLJcur0fQTEYuca3Lhz0RHBapVSLv2PtagWYij2LGYDlUs7Hk+t4f6e26g7k3VUO0/1xrNCdUyK
4Dk44L0BqIi0HBykLOCe5hlCNWZUJtND7rbZOxWxi8pvo7wArFPjRzJrSWzshOhbw8v2HGBsxCGJ
NG83pVjcqs0o/AQK9Ws61+CEkrotzxp2IFeU8uxLg0fESY/Azt6/ELaWGFUNeRNw+vBruh25F0Kb
5yynXaCm8ylxFPcYOWF6KZuu3LmU5Z5YnTzQ3pQNYBSiFbbOH5HWydS4HUWQLm0XqGrXXFs3zw95
K6Yv0GgKNro5X5wIR0ef7vCfkzUpZVDc5ZqhmEXQeTtVLD5GzMpVGLdDeoIYtJyXboHe1LXxkS+7
s7Ab0RHdQYR9ZDJJmrcaDY/3ElXMJnwoEg99LMUanlzcTg6N2szHlIbzKRpV8eX+19zYR1L7DOlI
alKIHay+JoWWFFPxBHohoiLvlnhpL6DtinOmVMn/kopuDI5REZeeJnY+7sZ0qQ1QdKOIQ9Ky1pGM
Qq1uipEOl15FZdBoaN3pU9R/pPSB0sYgGrRV0z2A/caOIoh/WWT6PW8IO3WGJU/vwabMe1GdvCVT
jymi299q3cjO8ZJVl0kUw6F1QHwNU9n/uL/aG2eHONRBTxIqlNT9uN1QpTMkKTRSXGOdVCUELXAF
W4Q02R737qeN+xZQp0ozlMuJJG01VJVPs+vNqWyyDaXwcYsdjmVWTDtlxu1hqKuwY3ka12IdSbu4
RB+ABq1xKXI/n0X+s4jKPbcM+WtXNwGz4UjTcIZCtobQCCl7w6uET2LkWc+VW3uXuDV0v7U961iO
y163fnNaL98JaALVU/khX4XTxogFlVcQThedUgWJ22Wfp2zY67Zsj8KUSGipma6Ftmqh9mqK5ULQ
thYOBWJWLdgYNGj+/FWkP+FK6QupjLmejZPAhQcAFAXGaHbCH7SSzKt0WljPowIc/v4m35oVYHQZ
MoGSA9F4u3ZRqelJXgNVy4pc8ZsKnHbU7AoXbl1cUgYNXDYdAmeNH7O7HuI+wJ/AFIbyjjPlHBPE
4p4WN2391pmcI9dKcdC06c9Fu+ldU1oANobHGQfsdn6L4sEqS0FragstzLlUs0OyKP1H+IXf76/k
1nVhkfVwumS9Yy1fzFYwJmK2OMBkd/hRWkXNzOL2ywR4euejbR0wbgvOFi8tu1F+1FcbPvEGw407
bINxRKUf0XhBp2fZwS6Wv7qo+3Z/XpuDUVLBqpNUm4f9djD4+q5ipGYUjL3onj0rjvy8V91zhQP0
aWItHu6Pt7EjZcRC4ZRiPh448lV4Nbl4MfVsNEoUb/JkPoN8nB8WaKfH+6NsfC0WDxIG1xRsorXx
SNxl4zRrUxT0OvL0U4vDjk1X8Klvxz3w5MbmR5jYpqrOCYO1r99OyFbxI8JUJQrMPPPMIFHTLDna
S99cS1fxLL+k2Hlp2KR/efVi71z5W/NkL3Lq6FpA515lyoVRapGDd1EwjVmTHsMx1z6HyZhURzXS
5/P9Rd1KhMka4DDR7aSfvy5sKJkIC7u2iyDj+5602QiPqTplfuJ0ynlw9PAaa94XqXzsK1bhHWoK
rke3T3eO4saW5auSfslaB1totWXRrq/DJhnyINNL8VAgrHOYgIifrdwjgRqSvUBl4wuDl0RQFMa7
LCKvtqyulopZEyAEozGpzdFx4+i7Oil6e3S0cCZ8ie33bRrFx1mHyHV/zTeOi8T8yQSbyBAd1dvd
Vbsjj3lo5kGbg/jjA4fWB4LCbk+SaSMChA7nIHoFspkHcD3HfOksBT5nkI2DQO54gEQLOP5UtGD+
aoTND23T5tf/MDnCIbJ5HlJCo9vJiaRCXq3RisAM1fYxN5v8oRmTeic73Jqa1D/k2ob7xgt1Owrw
T7NKlbkI6BFZv9th0a+h5qQ/vErWTAaBMtSxH9M9qPjWl0PCmNgSZBXDr44mvGsghmFUUB9P+1Pa
ODEanvq4AxjbuABAbBK0y6Iqxc3VEoaUwOEjZWWgGlWp+gB5jB9N0pYD3peCGuf9D7ZxEhDx4eRR
pSaiMORSv7q8644IbVDCInDDQRdHZzAivEBVe/jeelpUHB0DbOMBU9deAx85T6V1uf8DNqbrEXui
4wGWyiAPvf0Begt0GiFP+jkC/VNVuPPZMTLzSiKn7gy1dduxYxDsATQNzGeNJzFDLWWHuoy1TPBP
lt5MVR9UWvOzjbwEZ77aqpbrwBWF1kaSdpJbobsJhexOaL4C8TvcWf6Niw8clcVzhlQb+OrVxaeA
mLcp3WTEcHV1tNAkfcJzscdmTXqVQ8reuXw22FjYBsEPlnQHKp9vLnwrE/CPQX70Xti9axPb+kDM
X7tn7FtnYoRInxafWqjnnluko+3AyOzms13VaNiPnaMnD7NXm49A3lHF/POdAAIbGDYUPf652gm5
XjiFXXpZYJducYomBZFWDamTrJ2UHV3IrU2HqgquRbJxDkfudtMpuptNxBkoGBjxv1Zoek9u0w9n
g4Lg1z+fFIXmF5QNN/H6zpgg6ISxbmUBhYDyOKtxTFaFTl2uz85OHrIFEgT/Ag8CXzbJp1+lBoky
WHMU13nQZWHy91g0y8duzJbQH1MvfdBGz7zYTZ3bvpnkCPW4pXUaO0qqO3v67eKSNsB/R7OBJ453
/XZxE61QvKQ08qA2tNE8FHHWp0dQbhLONuvNntro1nAap/klzZMqn7fDlWk/uGoE8tuR12WZztlf
s23/XIrI+OPHDd02rn3iUGn0uE70Bn5DESJiH+iYcHFJhstDXWZ7pG65PLfJOKNg8SV7JQDf1nxJ
gJejMbgxvQlkfL+yT9RriQTD3+hHmOKgRnZ/GlS06ne+2tubiAY+bSB6SiBWgGzdLmPKW53UCab3
sWrX7xanSN6Pbdm+s2ezFpfBiDX9fP9ovH1OGRGVI1nrpI+/Ns1wyobEzDIp18TCOlITyI9K5Wg7
l/7WckKAgnApS+PUlG/nZZRcdi0N+6CtM3FtylI7zXnvvouxZztTGu0+S1XQPz+KNO7ZKC8JH0u6
OopRTIKiLWSxcVLofhpy9Bavx0oaJYLPDQK5/470Sx+0vsnOaBkKv4LbXex80heJhfVWIpxGGcEk
jqAvfDt3CXgFh8o3TdI4aw4ptO6nOh/z2V+MuqVBmwqcloSD6M854fR8wYssF78aUUZAxvX222Dj
C692Xd4cO7sejIvrtEJm5d1i+0tUmpqP6JtBS2SixnZ2O8864bxRtRcFFcNT1bpmdhUREjtnbVrA
a3haXDooWFWJ6QsEYpWdr721p7jYSZ5e2ldrBlHlmiPbgO4VJe/8EkZe+EictlfxkaHzel0lGJv3
mhUkb7pdV0Ats4ZrRhJUijL3lzk2vatC7PBF6IntnfVuUFWo+VH2CbRx3B90jLs+/PnhQRKbyrJu
QAJdl7ORORRdrkcQJcJBPBiGoh1HZIZ33smtS0FyCKCzSmbbujnXs8h9hyNRoLtiOcz51H9IGx0l
eSF+JRkIn/uT2rrKqY/Ict2LZK88y6+C0QJpG1JiuBKqxn2uNIaBDVHkPnS2Zu+cja1rATSgPBe8
zW/oLECnDU6cA449yqpj71ng6VFxXU6xY0dSn7oT16WY+7/uz3Cj38sE2Z9QWwjAKHDdTrGflWpU
S2oLwqqn8OCCLjpMU6g+CVC+/1r/j7Pz2rETadfwFSGRwymwYkfncIIcyaHIcPX7wdL+5UWjRp6R
pTkYjWsVlb7whryp6Vzqk3Iy6Po6LmmxHhzEPNtP2JVJ9GGK0P7x+m/aOjNLQrNUzkk41k2KHMVI
u5766NoMsfY9De3iWe8ja+eDb6wtBBjSUHClKASvH0/JlqCl1HF0tY02uFoD2jSO2k8PZi3vmQ1s
TAglrwUTiUDVAky5/cYIVhPgSSAnxtJ5r3SZ+ZAh6r6Tg27NBzQpeSBMbBoB6u0goZapbdpq8RUu
UesTAtIAUGdxZ/SDvPNQbpxCBcUDm2YOoSrJwu1QapRWk1igLvogK+jRz8PT0KrRgzXP6rdCBvj/
+obYHo/selkp6vPL1P86hr1VqNJs8TBLGTKKcWx+LuARnHtKlU+o/9o7j+XWciFaRjGbnA4a7Wq5
pMrp0ceI0K+r5Y5GuTIewmRud0bZWi/Y5EtxaTH4WKM8RTgrTQnr8jpOGWK0nVn5paQqHkywaieD
f5lTw1ZgLhRF+TfVtdvvV6LYiIMJzfioNqYfKWqUXsdbdx67rPMqyU7uLbymnukJ7vl0bUwS0je7
HtHmRd9hdbsYkz1DgEazDNu/XnNHAAPo8zlV+qiHhbN3zjb2CV0+ijxL4ZD4YnVdm7U2Icy8sAjk
KT5iAlG2XqcD3yjSRqrdutDVHdWOja2iUpQlZaO/t9gz337ZVNPmYoyr/DpHUumZfaGdFseaw+v7
f+srcn/AWVu+IcyF21FMyYCEOMf5tW50CtphRFCMaoUHQH9PEGNrKIBzhIrodtFIXH1CBLE6B5/S
/IpA1/ytl6cw8Oi/mZ9jSHk/X5/WxpOnGiB0DcTsluLcKibtCcz0xMBvtVSH7EEZh6n2grxR38WB
GhfuqColiqpldvovwxLnwxgCfblOLLqFm1xNAGhreyw6t+Niqdw+ygxSfF0yvBql6euEFtCex+DW
t+VSWaSiFme+Nf1kgrzR/2EPDWNn+jGmiu8LDePUfJTVt6/PcWsoyIdLGX2hH64LklJqqGOaWzwG
bWGg64I8vWtVenbIBw3k0euDbV0vlFh52OD8LWDP2+05tAje5iZuHvJgmJ+abFRU7KAa62JmtXFJ
5ko7K5CGHpIi0fdYwFsTxRx90cmg0EC97nZsHcjspLdkFIYN26UU+nyQRSyOcWyHO2d9FWSj17LA
dNFm/vPk4WKwGmqqcjE7qX2dj09Pjnd6rN09MuPOEOteqqAj3AcZYlu5+zXy3rfuo+rupoLLbf9X
srCexzq8msz/n0dzePP54f1z4j/P3hfZ3avk7k1mdWs5U69XgNZQDnM/f30fuveBuxPyrOunL6ay
etjiEU9Q8HT21XKfQvftp/vHd2/2prGuYr0YZHXHC73OJmNiHneOq/jvI5+J5P7esmy9XX9t5HWD
O+uGLKxGBQiCnSfHIrGb40B08nvWYvywRBT8e9+eOvvCTQP0hEbvutKrSY2o4gKHjE4Zfsd6H9xn
TbyX/vK33e62xRp+kemh1AFSj1BgdTkgZhPTswI/FlSRob/PYTbMpYs8ggTNu1PlYzbHjeUGgZq2
HoJIRoc9laNcQxFkiWtoRZF7ltJJ08kUtll5U2jIb5q+0T5ZTR5aLoStpMbrIh8NX9azxnye5rT+
ncJ7S3D4rJ33YWoUxdkxkQw5abYA2dRERdm4EmLx10xRpNZ38jSQvagYh9+mXNi4A5W2/FkxC0f1
Q9C3b/p+CN6mvTk3h4G6cOWb6qiUrpOE/b00Ok17FE6ifbYLaex9Pe1C4RWZNud+xvZy/MYQfefi
8CxJePfO8+OoapV5qYYOCsUgweTwHFjTP4yG1P1tAEmTFykwU+WkVnWjUKac6RH0KB16U1ymmdcG
kjW6k9GC75hBwuLaOeVF8wiPDRtskdkZvlR1OX7P0blEY50yIlinIhw/juGYfuANtOanxrFocrpQ
SDLjJxqnIzIjjRJ9aRIRD5e80p1T3kNFukgYXoUH8iUl8bRUtrNDIGepeZDzUMfhRA9VjVcz1iSv
1JL4cQZ8kvlYnjW/eJtG807Nxlg9hJJUS/fpkBT9h2QijfRnW8+L57kUzbsqEeYDqo5h7s7mMNbP
XFNR5Wa1OX+2jdT5MZjzdHRGEJpuF0MZOUuKWVunQhY5wppD3z92aaGmD0Mz9IMLnRn8O5n7QOEo
N9LQn/O+bxCoGPT5LGPcGLqhTEx1wDjCynxl6vTaqwYT282KgmdzTuVeyd0wq4Tu160T3xXT0HQu
FGPnM8XmwfbasTA+CMdoCndJy+wHVRqGq1EpQ4aiNQVGTyaMGc99VE7CLRQ712Osd5pccVvK5gL+
WDW0fgbiTlyUNDKFVxGKCNfuw/an0FGXdINMQlqx14AveI2YcvkO6L/xsZOCCKSvkRRe1hVoeZop
gAd3wjkyfO5J1zGYtU0hfSzGWjW9ELb+Vaqa+Z2WYLvwXOBcPbvkBEnPpuSivoyxqD/0U2O0rl61
2qdKqLNyRN/XLH/jl6rmnorRy96dt/F4EwyhDgscEUTgujg2JmMzZ4NAT1s45ZsxGqeLogYDeWu9
50+3PdSC9KeVQ9K6eoygoxehI0OADIau8PMinF1qicZRlYI9j6+NnAAJVmzhaHggHrSmxsbRXDad
XdDdFoP4uVid/VA6mnavB11bE0JLa0EWIiRHWnwbjYQxAnJJCI101Hr2VT2PiePZdmJ8W2R1538P
8bRF9n9Rk8PzYz2a3lba5BRkkCnKBPdOrA2nHhrBeDK1kahdOPF40ftCOZSyMv6XbUI6Tk2N5A61
1dUrXwighiBUkqvR4LuZt3otuyrjXgqpbf9dJdj542myeJHRH1v7HBRmLLfRTClVVdA4SFXOkN2O
pwb/lp1vupH+LHWnpeZGu5tm8+0KVukYplYNu83ocu0ZZkPw3hGO/SOn9vdONMrPeqymnTFf7JqF
1abRbeZrWpSLV+Fyk9qDJaBlYXQ2xV6zUAqqWEoOk2R8f31/rqK/ZaOQiNN307H6pDW+KqKUmSq3
02jn1yjMeu690cnfhFprgt90kvZz1VfOqUubkodnGj9mWT9p/uu/4EXkwS8A12LTWl+Y8es9i1/r
pGNWyy8I6sIrVI2LupkHzc8q51sfWtrBtsfMC4Jij/j2IpZjZBI9itFUBQAxrOeuxNEQii4niwzG
g6QV+SGrqv5kpNZ8r8bGtFcg+1Ms+ium//O1TdUGt0BiiQfm6oiopmSWqB6DBEmyZPCX8vvdVDvN
91kv7F9mpPM2y7mdkk7QYP0uVTZ5Z4CwYXA36ZWGRa/E4py6XkBukINCBoYwUCt6fUU2dh9iMXwU
aMCLBM/y3f6q46F8LQIR8V0KrLevBHHKRUpkxYPzlO2kBn/KnS++CFgR+r00Yl/A8zBkmgB/W/S5
1TnoXXVAqADf8cEIfV1rax7IQNilS+iysHZFIbLrMCX1VzVNyjcyTmPvVSPWJ3+e4MWe+w6xdreI
jSY6a46wPuRNYw54klTpVzAo2ZdMDUDETSPzO/RqqcyHQWjzj2KUUG6t+gDIjBr3Soa/Y12rH7lb
utYFTj32b+qIkvDBaiAt08NFv8El/jGp3oL9/CLC0Bhd8gIr9rDBTRyXW6Fv3bDEiOiR/n76rkb8
K3CVyR4+vb5cLx4ytjGyI7AhllI8/d/b5QpkSeC+i3lDBbTQ0wlFzjYCnzvHdHOUhT69ZApoxa+u
JNlKsGiTs/wqZ63KexJLD3Uu9iRK16ninxNC4w/pH8q6xosafIyGtZmBVL7OVhCfsiwYDgQ+sj/G
Scf6K4EXZar+FMVtjBWiMX+Nakt7QpBtTxjqxbXPVwVRDOcXRDFI+uV7/HUIzCFYdDLB/MSpPh3w
yeJRlRqQD7I2+qktsSd5hHaOw9ZdSA0Y/g5/4Keu3ppykp15gRhRaguLX6GR95dECm3LJdG0joFe
6l8hICYPAaLwe4T1rVO/GFoBcATdQtPgdsJsrYpDVhVXs5uGu1rOelCMAf59vdPvNCE3h4IuQMrJ
aHS8b4dKpIq8bwHEIUluU0mXQtg7iFGM6WwfXz8cG8vIPSajzsjzDaVltYykE6E2oQN1nRqnPE16
Wl2r1DIPCt1srxJReSdbQbEz6Mb8wPqp7BsaduDT1Nv51ZowCdHn/IrgevtVwzb1FNcdxNBYna09
vOYfYN/qCkVNhldlabWCuV89Y9RnSSV6Nk1N/ujWvaFczLrOXa4EFLHjScapqEgOddrZvwe6sn4V
g+RMTbk5J9AmT1IxGxeKre0iPTq7gZD3VLI2ggybWj91cYIZWt+r9e5RpFLGkQclNiyAclHX4BCv
5lNyh/Fe+R5fqubzDCr9OKZoj6Hmkk3n17fBxlNPJRBvVc4UPJ91uChswFQ1Ofd1VlPzTu6MZwxS
kFkdcthjOOzsxG9bwy2EGKIZivTENbcboDJFMQNqyK+VrUgf7LJB2MLIkZGt+uwwW1M77gy4rn4t
9yaoF0D7ixHMIhh4O2LTV4WT5S1I6MCsHkGphYe8rSJUvYw0+YI51nDMRFtZnlY40/ugTfoL7Nby
3yMHLg6k9MjvAc2sScDqKGV1rgPhys0mvsvhuyLC3Au3lfJ45z3a/MQL35FqNincmhqRZ/Is7HTI
rzbuXwcrjJ0TejzZ2alC666da+vL6zto60zTQgISg+sMn3l1ParRWA2D2UG4DqPmKyMZM1zrRP9g
9D303dcH25rcUosAkrcITa636+KIHuKmRvA15+KUKul8UoQqTiUALK+zxug/TG4Bv4DsXNCNawZc
phSpFcw4dVSclNMcFG97ZxwPsW7qH1+f2dZn/Huk1WcEs6SEM+HQtaWf7wM6TCmAUYDD5Hivcro5
FFJluLEvZ2OtwKJC34ochdR7aqrSLaOhfMiaFluzMY4+/IdZ6QhWUhalYbSOmCcajzhGg71L5KK9
xhaH3S/tdKQ2rBLSvz7YRiT2R/yX5hRpKdvx9qin1MxkykXJtYvCzhtsbbqLKnveCUW2vh5Icj4e
BMLF6vJ2lKExY70F+Izo+Kx9SOYoPYytMR+rudnLdl+Ci7m8eLfINkjmuaJXMwo6BD+LCCy37rRq
eEjUwBypjib6sU/QKwCAZucQ+iVo5G5ZOHV3Kssc/eM0xRUWD648dwEfdBeCp3+uEi0/bQkdlluc
nG05qX+FgX3mkPYLetVNmKHIFVniCoZrD7u5EfexSeFQkoBTy1irVuFgbyajwIoP+QB0juUmcnV7
ai5Gb0aHyKaGHIu+OWHFtXeNbi3zQioBnwo7n0v7dn65mYGv48FFkC6JYSjJ0xkaVeplY1oe/33f
Is8N+gx+CY/U6lM25ogB27LKhP6w06cWHdne2oP1br6E5PMLmQSWurzWyAbHEI2NhctcHDjdIWmS
mWquHL2btDk5kpnTrkAbrD1o6UxBZegaHL+tcoeNtbWgNGsIdshhWNXVc1z3YVIEKt2AAjD+3WAK
uhmmJT3ncfl9CEb5m4MU4Nee3sPOy7F1OSBluAQdC75vbReiBrYpaU6VXUe5Nx+sdog/LSzzncd3
a3rLu8RzQ43qhbcDziJqkVY5iHGz7t6LMHia6SMgr9nIaIso8wnE1ug6YypOr++hre26IMQ1jJWW
rtjqu7Y6Nk52i2SYkRvyQ65MeeUGjtXqLgg49fvrgy0bch1Yw/H6Y+xNKri2UTfrxp7lnMH4MZC1
tXioTmQ1ATFyHemnIoDrsbN8m0MiwoQ/GPUKzKFvj2NUZSE6r1w3NJX0t0KRfqZj5vzGBS4i/e36
eqdZvrVdsLv+33irrL6OArV3FpBFmyl95hZqO313ZvU/FA8AUiNkAE+DzblmRtJUgC8baeCLylJ6
kAQEeFK1fw9ioAHx+oJ3W5gxq7nIVlpznInQ8KX+qhkpRtJ2Z3rAact/fxvxp6NMwc5fVFDV21WS
A73WkhbR0K7Ly49taVMjKkoYntlk/od3GOEJ0G04MtsMtazg3w8QiA2tyyh72ShdvKus1HiKkirw
rbG3zq/v962rk7FwGVwqHgvG/nYsHCNkmr+ohfaR2vdnRMAow01SYvpmnJmKL5lmrLhG0ZmqG9Vt
XbgxdmKZn+MVuIcY2aoEIfGxVGiXqjDVrdsfg51LIZkNgn1Go3eQmia1+52nVfm9lkV1PyZKcFSy
RiANgX3fATRif1G1olPcgWb3zn23ce04JLDAkKjKL4H57W+ZmrqyJYX4WDWj8FNXT4pnDGV9zbJw
Ory+CHtDrXZxidl2PztA8SJ8dL2y64SPHlr+KGn5XtK4URuBkGIhbEKaDbRrtdyNhiV1s8TiUaqA
irMgvoxREl+csU1PAkjkeYr20DkvLxywcXALloYDXaJ1EDCqsWiToqbaPwaY/wWh8Z6UUd4Tm14W
5PbqZhhQw6RQnBkew9sFS3VaUFME4M+U2uRnm4gu8KxWNk52MFJfRmL1Yhg0NGIb78t/vsMZG2Gu
pX5OGLIuOWlRaBmzQwmz7+3pEIex9tAMUuEHUmHex02zp4rx8s1YMIc03aDC4Eq25k2pqSg13lyq
K1GluE2lBA/qEKWPqtaboPMwX3p9h24tIShAOgTcsig0r3ZoYY5O2whI103QW+86SUkfW1kRO6O8
PAcgsREkXDrOS4K/umNjnRKCicLHdSDj+IEQdHBMu2h80OR0R/9wcyTK2pCGSHbIP273ih5EUT6p
BetltPJzqE4pdMZpOqYi2sPZbH065Jn+N9RqUsBGYMprIERLnLguzTgq9/FY7QGjtzYEVKylebhY
CK4hy0lHzEvMj372VLVeMUhW4mJWEt7FZtecGv6fN6/viJcXCeUeE3gtYusEn2vEpNloSjDAvr3W
ihhdM7KA2CDIcQ7atI5cq13QDlXj7N1fG+00xl20Z+BH0i1dW3CPZG4deUp+HZKpBRdiETm5LV70
itePUfG+EqnC7SmDQtGC7pqOnXQPJwIjMvxHP0HUN7+h2pvWtD3zJEevK+h39tZL3gbsbkhkJHVE
kEv4c7u5bDU18I3Uac6AA3mLPll6HOo+eI9QXX+PTfl8Bt6FcXpWlK7IbdlFBFzzwr6xH7LSinYO
1R9NjfW9yO9A8Zw66MvCpCGDhIrbHgEDlCEKtzPzAPHAVNOvQz7YtdtFRhH7eGvm01Eayqr07RFR
WTdWtMz2gDTpuWsHtWl7iANgdj5gTBY8DbMS1V6pmuPkWvkM7iqObIr6Y1ur8s4UlttlPQOuOaDI
eE4viu23HzQSdlTGjplfHaoEB5260bFDr8qzOrt+UAO0oujVfOsjNGhgCu6pI28cLYM6AO2gBXkN
KPp2dGyfnSmJVGjvfS09DXLfHhUjM051OdF6s+09AdE/lLDVdA0Sc+rmNBLoKaz2D+dKKsIQG6QC
g8RLTk3wEIT6PbKzh5ECyQmg63wH818cu2ke7orGVvC96iHxerJQk+eukut3UWDv0SJeLANFZlDh
tLIXFtkLhldZmNkfO6MLbsafRa3nzwgrmEvr1TjXVZ0/aXMNJEyeswWcZVz+8cKhekDtC9wAyOmF
SnC7DFXZm9jQjObFkaAcloDInugf9Q98xvGYq5jdUkDd49z/SS5v1oIqMzUSmC2LoD4AjdtRR9uZ
7UROnIujI2t5zy0PF7IZUj29043R+YikuX3V5qyLXbO2xXPPxzfdPO+SyE8Rc3xiX8nSOXAmuodz
kIbvCnbzo2yivTvrzXzHU67uxdEvdiw/Gj35P+QxMIxr7QKK1eOYlZJ96UX0KcEx8KRbYXpsuKy8
ttHFTvi6MRzlT0DepBE09ddy77g8NkEEKP+CGuj4NrCaxqNLjAf9FErfbVG//9eNABePqvWiWEex
fN37tq1Q7nX8hi+lVmg0tdKgu9d69bOUBfpzjjLqGVho+69FCOQugFgt4RaQdsS2V/sgr0S/2I9c
AHZNF1sXtqdPqC4OA6KPr89v2cirLUcCxJWDcCYE/bWgZN+VYxg0I1vORN/Qt9EUDc86eJWfr4/z
ctl0InIgxjzhi97gKgbqDU4T9SrrIobM9hNABBerA0oVzHF8bCuh7GyTl9fHotewKA5QFQBWtbpH
W3WwRa429sXowvqNk5btWQCqOIdGVV6V0eldySrLR3tET3/S8r0S+ouABScycg+uA/odpLpLSPhX
Ui30zJHnVrEuuSYHTwh5ZF9oXXaMahTGVwQfeaUdS4T+61/5RaS5DEs9Hd0UyoIU8W+H7eoWZwLo
PJfIkuYTTmWAqIGYHMklkp2Ns7GgiAFQMpAXsjaYgtuhwjxEa1brJY69/AG0tnoZYtk6EkQVfl+N
2cfXZ7YxHCUDzvyiRgySavVB0ajNS/pmHAmzHnIXbmHzZbDT+HEsc8wehumfsVssm06RB5QSWCXi
ztv5TQ1sTUoCzsUeCvudJCrZTVD6/QwGnQ6PUv9+fX4bGwbRD9TCSZXBLKyf4Q6jaZJWxbkES3o1
QG1+nNJOedIkS7i1o3SXWda64+uDvkhilzlyvbFRFj2AdSIJ4wmIylw7lzbXnfAU4qJXuU6+QD9m
kEbppUTh5KuRFcq3Mq/bPevpl3cPwy8lGNTMSKXN5b//dUjQqO0G0+Qqr5n0cbK19BwwyZ1a2tYo
iyTmAi8G9aOvdo6daFoXtLZzEbXQPwm0Va9lHO4VIDdO3tJX4gYFJ0UnZz1KreshVXiE9CanOQin
At8YaLJLcr734G5M6Gao5aj89dnysBlDR4IWbcUFVX+pUQ9dle5F8puj6Ox98i5WZ12CDEu2vR6i
NGy1s/CVblIvWmcH/us7cHOUhXsCTxnxpnU5eowqZ5AUhFkRVZ4vypgCnA/nPcfKrcUBwiuDsV0i
lHUPSgkVJRc1MqJaUnyc2yA75bUSe8Iyh53kgSeGr3/7oBK5q9wayAXQFn6pbiYGdYzxwG4G23qy
ShF+7jXJfFJmOUrcTkvRroqLWB/docyR7wMbomYfi95AwSDoO/NaTlEEhlof4jOSMbh66FQnnyIp
S36nagghhCMNtHohLaYPsYkunR8lnfxDLiOzc+FtqG+t1gLQWlDfiwB29fpDZOfZ5OY6dVQ3JaTF
lVvCQ8YC4Rx7Thv36jFTWqG+5+LN6bCg8tQf0Li3CDSzXE78UuBA6eHkS5t0skrz2ZzTQnanSrKy
gzTovGxOp9g/dTuVK6gMIe9NWo/6sz11iLQ34ezMbjSIeXokyDXujKZGi7QfbflbOTrJ7yjSrDfw
ycOAjA8bJNfEXecXjKvibZYhZngquP2fUMQKSn8wLTCYcielmtfjLPQpkYrya9N3ueMNhpHbftZX
weDOkxW9T21oNn4L0/OgBfbQnYNuNB/MYij6N+Zsa+8qwxnJzJtA+5y0sDKoO2sLeCdKpcPQaWPo
msh8SsdUicV9Pg5N7A2plH6N0UOLzwWqcqNrNUrtHHE7jwrPdiQBkBSHWwNGzIiaXaca4gkDPUX4
wdiqFQjKXOiXuQnzn3PUJJ9KHAgEFp8RpBcpnjvhGk1rm66ZRr3kw2C0Oi8p+ce1JaN6wshaSn0R
QE/3TWI3mZUyJeoSLa/w41QDhvIHa9LurNwa6wcJHFTzpgk1+VdRzormpQKpZLcXYhbPapCmp8Qs
sXEJAX9JLqCX+kfFYvfeMKdB4ommgEWi22P5ZrbGwXKNxBH1WVJV8Rv1hyy61AzJeqjQa1wjthPn
2UwqVX7qe5NiDdlJc8+Fi2wFkLgKDKuVWd9w4YlSaFN9nrwN4DGXO/ogm6eQUiWAPOjuLzxOzFgo
MnSz+Dq14XCnaE1wMMyi3skSt+4V3mocW1RMOLj6b2/iiQt/xA4HMZ1uiH34PjNN3y7x62DY82ba
GspBlBEDUagPSObcDoUHJDKtcYbw+yxhO0X6AVoiTk+kQs2OSsDGUACCKNqj/bZU7Ve9CFltysFI
hHQJklbzElHnx0qY4b3W9s4ehGYjrIOJsJTXIEPDiF5Fka1hYr4HthkvEb07mJOcHozSyL5JeZjd
D4o+1Dth68bG4D0D+ou2PJX7dTSQQbRWy74ILrPVjH6Os4cvOGZ7VbnNYYCbg85bJHzXJfMW0HCG
uy5BB+GUn4nO8bBErj0beRHXHFT9h9HX6dmccs3PzbC868X0HQOdzA9nszgPldp5bV3259ef240o
kzeJfixpAgXVdVC7KMtpEcrjl8ascCkInQjAupDRVLLLr/pkGieCsj1YxsZ+IkGgif9Hbp7G+u3W
DbiQ5gx88aWjkuoHsSKO/RzS6e4ka+fYv9xO7KSltUgHiC+/JpJNs12X2MWoFyUMs86NwjGIP9Yy
xPOhiJr4WzkEe5oaL2dH6xGeIbVwNKHRKLudXVjANR2bXrnE42D7NSKjh0AFxp0UovdfX72Xm4pI
DCIJMdmCY1rPLrBBfOqYglxIWYwvfRi0H4mX90Z58Q2ZCMYSAGjwTFtAHrcTMlGf7YpFPwbZd2C8
oZz0B9sgS49FobsO9/vOkXzxBUk9aAbTKVwyVvCPtwMOcoS/bQtPLkxgY7aSrN0h+jZ7IXydnVxg
Y25L3Yj2PTuE5VpdbVYfSPAlsNfJQ5GfRVqkhzpr25Mo5cqDw7pb0Vvur5tocJnbUluFYr1Qj9Tb
uVGIN8w2HtKr3sbZ5AtEliQ/xXXgTS4lc/1LVSvxy5bG7v00JfChjWK0zp21OEL+497hh2DqyqTJ
uDDRXK1qoEd5H+nYFkqZ3WBjowRvmqDr3v6XUZZqALc6SdDy/f9KTRytniUztQl+O7XyJRQ9H808
6X++PsrWhgHLRl2Mrwqub/Xs9p0wuqpA/EQ3SsylxfQzs6bCL2Jtz+wRS7QXC7hszQUts2xSaJa3
M6pQm59sQZcw0XtbHLC0N4+qHAam10aIzLjTWFm/06JViBCzNrFdWc8t+6iVQZV4GAFZH1QatKFP
BTkO/HHApcslaxiJ00qrdFNNbYQfdVa6WGWX6lOMHMiI8XtJmoB6uZ4epWYwnp0aR/RT2qBw4VsQ
gO8NZwrVk0O/x7nIISZE9xoBgu7lwBoIxpxR/Wm2tdEcsaYZPlulMk7nChUv6xBQSv5S4FAWw4LP
mvnYall2nJWhp7dbl4Z1WTQIqqPiJJPtmz3NgzupawhzQ2uodd/Qs9jxZGnoENVpWjk4ROUI3lwh
vfiaQ0EvsZ/JReLSVdMMP7alVnVr3anfNQ30ecJUG1wH+qOW4pVBR3UKxwoN7T2rp5cnjW0ZuJJj
TqqrZ2GqfBnz0ixhUjQZlxGeJd+NuI4Djwgy/RHS7NSPRew4n6GyQYRywiK7axQnqE81UXLpZbrZ
RMcObZDvaa4E2RF6e/tWSasuwUUmLke3gEGauaXWaffDPA/znVY5UfjgpJLdewFgjc/GEJskQpGF
Mn7upPNdJE9D5tuIT7VeL9ea5OpdUP5sMcvGc7RExdRX4iCVYP1r1b3tZGnvIYc16W4yhtqvOcvz
r2nbane4FpXDQc3CsXEtKwnFOUkb+YwvsNy6nZMDhhkK6adqos5qK7XxdRoc6Zz2ava9qxvxuS6a
1oFA8xalr7ILYv2cBZrzrpurLj4MozIhUkvsAQ+eY1i40Zz0v1h08ZBo3aw8y9lsmgdb7bvsDRZ9
+Cz3UJVrX6jS9L6PRyhredb3JymZYu2gB3mLhkwVO0/IskkCNYMhtrzWnNtDbqtJdCk6LSg9sHXV
1yyDYu/qcW20x8aZ5fRsmYH+qxwrR/iUhSQQtVGjp37WzRBCx9QIjkIOq8JTweDFftF0IVtAlsZ6
cgdlbN4GiEL0/qyVmriXQzJPty0aw/IHOdBSF09UJAzGWWrPZp/NzpluF9qyIx7VT0KKdE6DObyd
y8B5aEpdfjdF9OLPVdhmsZv3ZvaBrm42sZp6WB9Ea9vhqbG05ivcKNiBFdzj/luozoPi545QSF3T
yRCnKIZdksdNnbpzK8rIixS7Gny76vPzGCtV7RPyqG9bJTLmR0camy91aTrfLaxSpLtx7uX2LopC
8lMpjMu7ITIj+xC2yQDuadQyxYVR0z7VqZZBPEaUQDpNEgp48HUD5wPOkOPwDtlLPqWasMM5n4RU
TyUBe/tOGcll38xq0YRelyHnf2VVVHgZc/spQFnQOOnFXL2vylrMO2HKy+uZ63+haNCoBxqzjn31
ZJgbZPpSFJphd/UFGTMkA8nF+nqve7ncvrfPK0NR60ZKFHsIqti3t3NL511GBRYgQolCW9hBynCg
AmFjpNqfytI0P/BO9JcqDmFFSVK4l2ZuTdVYLCaoqRMOrbtDCH44WmOYPO9holyr2dRP1CGkU4l5
3s4D/iJ0R1OJRi1/4LEiFLd6iFC3mEjQmSqmluPRzpXs0SwQURsGOl9uFFD8KJt5rxP1EjnPsJSl
icqggDHT1Yve95ZRllWAy2xrifGUF7HpuJqQnepgVUERuBrVYetNjffZL7utlNRvHWpcuBYGkGOz
1IZY3kam5YaKZOwxCreWH5VMpLsWBD1bYLX8iISjsoxaNgbJxgH+K13PQZgnjTfu1FKQ/YDU7eyl
Q3RSoj2XluUvX+89Cn10pxcglrX2+7W0Afu9CgS2kIzyAxbOkhsmUusGuZamLmYZ8k5evrUDmCpN
F4hPiz7x7WyxEJQDqQU8ORpG8LGPQsnDICNw03bIH7oqmZc4otopaG7t8L8GXcsRwZq0LDmJs+uM
QvHJQBb4bhALxU/sCiK/SG+WrUaHEFojrUh9LVwJok50NpSraz+qBBhUJ57kIK3/FTj/ZxQkHShs
AORdO2xqUQeBLWBCVC3Vt1hc5semNwoPdRNdccsxN09JNHyWlMY5vB62bs0PdsIig4gsONWO2/Wr
ImJjnALTK4bl6WOCqv1XKzb+0yi0dFgWtMdfmO3mfSoFFkH4tadaD8Gq7giTnexfCwl8xT/+ABQb
qUet7TTsHAALVHQgeiL2xmDM8ATo9EMW16j5zI156Mt/JtouQ3LZ8gVhzMAlu/18VgmiCNQhfLx8
GI5tjFVb1dSRD5imvlizFfu9nkw7239rzaiB8S25ZkBYrepTRVX+8URBPWBsgo+dmupvKP7u6VVu
HTIABnTCeK8g6ayb44r2f5ydx27cSLuGr4gAc9iS7G51y7JsWbI93hD2PzZzzrz685Q2x00RTWhW
MxhgVF3FCl94Q7w0iGBfsqnOPSBUiodoT/3U6+Vwur0JxYu4vrXI7nkvZfATjHe9ilQOALTi4nEh
dUCOY+wrDPeaFH4DskyB22GqCBK6zI6pFoffb4+9dYFhaYscBvuSiunqC5Yxvb62B3CNg6vltVVn
0YTXp0NmdST+U5xKHsG+/OP2qBuLC9Ph9Y4WOjyy+FV/5aR5HqHQNXJPS1Vsf8gk9BZqS0p+oMO/
1/XfGoqsFKos1VMo7qtwJJLsjvydxV0WPfWGGaMXRcsLv8cRbaeSsbEx2ZGC6CRCD8Ks61lpdtDq
U4bHmloojzG1xPsGqaadMubmfIhuUJs3NVE4uB4Eu0/2kKEySGr/waAjeiYLa09QN4v33ycUY8EM
AroDdbdGPlWSEYeZKqUXJ+ibhwiHXI86AulnGvxOVbzPLMkOzu/fGOB6ABPh8y6jtHU9uyDF7SiF
hnYJOjV5mKfM+Bzkyzi5XTqN8U6Ra+N7cX2JyjMtYjreYqn/2oWoHWhOOCIerpqp7I1aFB81pdmj
+W18MJWWJJEaFwnMkdVen810KenUJpcyk36kbZH7k5SrZ2S9x51Kz0bopdLoFJ1bnOQBrF3PB6xg
SX9lDi9tZfa/QwonC49no4AcUIEHu6ILFT47pAGtjw7cMvlkhOYeW2trVankAwoRxr8wS65/hTJo
NQztIsTK3pxR6IvCoy6VexTGjVEw4xLYJTY7nd3Vt+uWcqJkSu8lQQjh3hmnyPCspLL3Yq3NcaCD
iTKT6Cqt1hTQx9SZaOlByo4VrIyz8DGDr7rzpIltvXoBwFRS1KLnQjC5Zi4odmqqYy5JZ7XPC482
sIM7vbJQVajVj3aVqF6ES8CnEHDaTui1sTt5W0gNwVZCRl2HXqoRyUOMWPclDgOk8QwpOKCbZvt9
uEQ7sfLGUgpAAdcWnwy5k1XdNdSGUSVRwq0YfYRPzWgpPw2wyTujbDxoIKCALSCmjUryq83FX4d6
ieu4l/ogvJQ2ZqgHpQ7V30ZqOogKTVljHyl5V9O5DCmav/9mBuQv0G0Us7mZV9d/VgxNaavATbqR
eooTpY0fz0vlT4UUvf+ahIdpGrAluKJRAro+Y6PSxhlQOYwBqhjDXkrTBTDIMD5izqX+h2nxsbA+
EMZwkGyvx0qHFNOOwApRTwx77IGyyLybobrStI6LcY8LubUfqR0At0I0RFya16ONjeE0UtzGl7Qm
kbaQgfLHOjB8O5b2Gm9b+5FCBaAQfPmE1df1ULaqdHamLjRViiB8oAA1nyRt/HP7QXtLrxPayxTE
4deJD7U+YKXTGKNJio5oalQdEi1tPiNMlXtFM2qHKelqn9wAC91EMg9BPBoogc7vxtrwG4T+ApJb
vHPaujgfxVafyAHF+VHO63Om1cpJG3EHqMN23tktW4tKQiBuMyIGrorrRYUa4MhJgXhrmkXdnT0l
82lK7XiHwbq5qujzCZQjamFszuthSEfoSMNauMiVovpRqVrHcskX14LR7vVyn/kjumVeidaN28x9
/rkO9HeTlcSqapTphMC8jinB9W+I53nIQrmKoe1iWRPTSQPTWY4uuJpsZ1W3TgXRK41GHCQAfq1e
oQgD8qpvm/ACNhb/uX62kBqbmh9zu9tq3BxK5PuAdEWbbDWr2tIi3YDKfoE/nxxUxNd8bYqhWsfa
HjL2LdsTfQ4eHWHnR/VEWwfMBfIPmpMp+QWvvMUv0ilyp1wuvForRt8qJo3CqSG7Fm2Jj0HcQwCl
R3oyF1RYbp9SsV1W7y9dToCPXKZcc2vZbdsIQ6nTENKJNDty22AuL2qTSCceYftLboSzf3u8jUVm
PEoB4N7I+9Z1Klnqk1CVGa+vlhz7QFvtPmhU5j6BFwt29o74YOu50WGk9yeQ67RYr7fpoFcjpAlB
vgTUkPgGoaCPFIJToJCQ5vwHPU1OyO1aX27PcSOmAfMM7wibDhLpdelINkqtQsoWXnHVJYcoiAI/
0eTsURvQCyiUpKWx0cuPRZaP749pROOfSwBjeRqrqzdkynMJfoSBDkM3Tr4RRpGP7Wd2mPJd6+ut
i4gaBFB9oWQJrGS1uq05IyeWRRhwlpFeu1ZsTodKVaZjUpgm8gGaCknHLK2LKgH68sup7s372tH6
b7dXe+PepbiPETapoSj0r45tmS7aXJkU6qJcdR7QptAfuiqJD/9hFOFjpQLW4T4S+/qv4AqL2MGa
aO1cuqkyfUdZMt+SYdneHmXjdBAE//8oq8u9CLOa5wpEgEqF51mR+/GohrMQfdmVr904+FQhxHwE
c5IH5XpCqjYPjUxF86KneXFAJsuiyhMFnuDmuzEj76ScG4fiarzVZwJZG1WtqBen45j/hLsbvqjQ
hk4VgchZT4o4cTvFKGj3mX3xcntZt65bmLsQPih8A71eCxaVddLOrYTAFADQMKIXHGbnpEvtb7QT
8Jsce6St3BaclC/PQcgvcTLtgxGWywPEmHwP07L1lWkP4Z1C+Qms8WovJfpCroD544X3GXsIi+bY
AwKqTeXq2tg/35771ncG7kSmSLcGg7/VA0rvadIcutPo+FQ/CspoxyhBzBr2Y+xnyvRueBW6DSiW
cOdS7GVyqxuIFLsGoDojMx071SXS9dZLLF3yo9A0duBVWzsKECLcbIW+N+d6tYOjOhgjDb9mraFJ
DmI0iD6PUomQetSDWhitEAhLE5vB5APPSnf21Ma6ElNSqKF+CWNpjeKmrTxPBtKCFzleTNAW9W95
RvbGUKv+c2Il2c7x2dgzSMYSxvKUvd5B15NVRs2eMxDIl6EZuk+oNOl/6nCs/6kGqd9DJW6ORR+J
CxXRLQQ3rseyjSWNehNRnc4ypg9FYBpnoFnGuTcQ1b69O7eG0i22CiQa6unrml4RiC6jwoUXdUP0
cZHG5WiG+fCcSLV6uj3UxjtBIMpe4cBR11vL26TFaMplgNJENhnJpwls8B19+//wnYgdLYGzQo7p
DSFQCagr17YsMEd19M/cdrXXgbt4GPpW25nQW99KEEcIliEuAaCRs7Y62hJyckmA9MJltBdLAr9c
Wc2hHLlKjhNIidjTmjzpPThnwGWwDTZ/BYWO2G/SaPKPbsH6m/yhnAG5Gkr63OYT/0vUjSZ+PNLQ
oumbhfx7Z8wGtM6RYNXKczs5aDz9ji9bbWJ5TuRIsY/BFRs+LHPtN47pY3KUjaBF/rOzAWDc/oob
G0Zg18hcX0FQ6zkDyulByENoQFK1PsDsmg8O4pOPUTt+uj3SxvUC0IdCm1Bkoay9uskkOw3aBgl5
BFlUVI5Jo0/2ZKYnjBtKLEHz3NP6cHLlFufB2yNvXC10HDl8CnmzwoN1ff56q2uCXC0xshuS/JCw
Hm6dpuMp6cLOzQt5T59242RQuuFM6LxIQNjW5akomPEJAzjem3p4KMtg+Q643vlye1ZbXw5gKlc1
vkjcm6tZ4cIZLcDQ4kuwwNNLBnV8kka07RDh3QvAt4YimyHHgEwGQGEVa0gU88hrZLL+xiz9Og6b
I1yRzE1h8e98q61dIkJ8laIvx32dCuNrOs6yGmDZoifSeDI7DRxU37ffal3uDmk9wzfJpyT/DOe0
Cv/DYaDeRhBOhVtoI15vlHpUrCVMbAaPAHmhXjn9kwfTxz6w6qf3fzyg2jQmBOgD4fLrkSjgAyU2
DEQGpDBBsTDUPeRHdW9Wyr1Ie2v387K+jkaBYS3M3I2vbfc5RhFozj0T4uzPLMhkz3DC+YNVU+q4
PbXX52yVJgr3QaDxkKsFoPl6bnjYmeD00AWyxsj4rs2F+q0GAflZBqH4zajy6HnKamx7YquJBqTZ
A/VPCVz2CyaChezJvSXNHkEP/qjWUBfnyaHp4dotTo0j5rPdsU+s4edgtHYFGqWe4DxNRp37jVoa
9/pS6O/WKuBZoNwmsLWUaLDUvJ4PXPVBR/cnuRS9PdBul/J/K7WKf5VW0gyevug2lZpGnfyFEOBF
G+122XmZti4U/EvpxiMKKFpo17+gNezJamoLmv9ilN80kw5ymYbTTtNR/JX1dwO/IPr9r3Yjq3lC
FuoGjLyEA+5cADqL29MU5y+OM9V3AD8bz3Fi9e72Ztm6WeCMQ0SEEE/la3WJLZait4FOl26wpF9Q
j5SHKk2iOzXr+p3ixdYx4PJCfkE0xt+s4YImCv1jwhVpkaUftqQrP7U2S0Ok15byw9gWe3JoWzcZ
nXC+F5sHqtJqapGDUYppCIP4qKkeORKz58S4UFWSrbtyNXZftVaaD1nG3r29qG8/pJCZEBkKpTcu
M7Hof+XWrQbFpyy5rjtnzA4Yfo8AYO3pYGPr6009Tqp1bkTv3j0MikwupUXSFWett0bvDJexgefd
qc0aEbVU97IlVLE/yoxHQ25D35FD7ChuT3UDwcawCCqgNMvYxPPXc7VnQ2viESMXvazS76B8MsMd
42WBj4jJwAFyMsznpEmRIegcaeTSMZyvQduWH2usnlS3JYhVvXbIor179612D2EVdqg046A+UZ1c
ndqwRiePtJCMxkisr+DritA1EFUPfEMZit9SmckTVhBp8rwQA/20ALjjjEnXP/Y6NSfSo8OXZztP
3NurhB8FNwIyC4klr+z1einlVEpZTzwt5313pw2I5JoNzMTbn+XtYaOqgXopSgVCsHFNCrKKBMBV
ScTlBLlxMbSl+l70efhpTDU68L3u5HuGPm9PGyMC+2Iw0jroOtfz6pU8tnuJSzqNYuk+zyj2OnI2
Hcgp5VMua/OxD0v9Xkf+ZydieXuFiZEFxY0tyEFfXZsQCOBA9nTlwWoC7h7ASDU1D5mkoMl0e1m3
JqlScYMnRC0SNZnrSdZam+RwKgn5wig/R8D5Y68IHEn37UwqcIqbA/trHbTVfbKg4rqzdbY+KjUI
vin7RnhfXY8eJqGZ6BVWgrU2t96cxelnK7QidynH5KSraXS6PdtXFY/rBwnKPVIXxBIWkjlrs3mw
qHNcl8IhfNCSh1jtxhJKcFV0wOYbFOGhS+QNHxecvLeUdoWRHN3Fn1bqtPZBUho1+0lnbv6eTZFz
b0d1V31bNBsubTTG48dBWzr72xCPUneoRopod2YaB99DC4idh+Af3D3yPUO6a8x0Ck7YX8epKOgr
jh/peOQdp9pptUM+wHBC4jUoWpfSRa+5SzfUD6M5JB1+XYGJPJiqBPd5OoAgL+3F/EYL2Q5dOaoL
wYIo9Yeg6iPZgxU1VEgKdOVTZsWoZo6TpJUHp6zz+NAswN5dK2uooYU8kbhd6NkgcLAagmQD1TGJ
2cclXApwc9ie9bM2ecZsDr8MOFeqPxqTRVuyGTJOfGzPlle0C27GqtE1kAVbiUbJgv88YPtpSE23
WoxB9bM2MO2j2seR4maVnE+XAbh9dZGSfOqPPUL59R0hnfaSF5XcP+Sg+Cu/ngb5k0xbPnb7wBwi
f+lGRXu6vTu2jp3wOKHZQ0Lypr3bo/nAI0aPfE5CzafMg3UhkeKpHrtu5z3dHIqXAoYmiAp0o643
fkdroo7NjB65s+THQeKaRocluG9L+fn2pLaOGCVkYRtI55r+0fVIBqT2JY8HmpFITGhu35jJE/mI
eeomu/tl1PIepk38wfURw5RAuHaLqsc6D+msZRjLuoZJnVuF4UpBWGP7KHGmdq6urZkRF0ATxQOa
o7yamWz2Jm0FzN0XOWm8kR6q3yt15yKbOhDnz9POZbX1zUBBikWk/I/v0PVKToGOjreNw44mL9UJ
q6XaL9OhfeppSB5uf7TNoeiUkM4hJUb35nqokBdnkIsouZhyP9yHKM5flEprD/Ns6v5/GErUwVB0
YR3XuKxiBuieJROrWBT6QWpT3a3DqDlEOlzO9w8lSOJkjCJOWLe+OtOctKhCaXnOJ/T6pHFK7pAX
CwJSMbTzbw+28bAJTq/oKBAw0Za+XsJYV0AjysJ4ULNTT1scu3chlfSu1IHwh2ykeR0y0x9J+fcQ
DeJPr04AgFU6XlA8hIzt6k2tshJtUJnAIZ/0+BdtlfqQ6kptu40xYfFOtT+gf2GCPobZ55gvodQ7
u6HixjEEsSv2K8eePvZq/pbccC/zvlwAXluUcIpa+ig5I9qyVVRnHxBpsfOnkBVsEJ8H8ejNlBx5
PFCzeFQ7I32sNTtUD23Xlz9yqYt2OgMbOxzgIfE1ZUIAbOtraVJydTDjkm1no+OC+xmGP1GTHswu
2GOybrSWEHYgxqHhKwrm8iqQc+oRBKRFlBGpiep2szPd1f1iu0kVWX5q1OmdaZXVUQ+X8JAuS0KZ
tg/4YTgs3t6TW9+EyF1IJ9GW4GBf70llMOQ4t8nfkizr76zAiD87uR4cb4+y0fblCTMdUQQSHkzr
tW1o3LUg+PH+sLvh2EvoZ9oOdC8sOYz7drCLszYOg0vttDmm3fJVpyi9E2htfV7iLCE6DBKG8PJ6
pmjdlaWFKMRlmqfQF75qbm2ki4fZ+15xaOMZANfGJnq9xGD1XA81VbieqRWLmlY1yESAC97MF/+Y
EG38a4bW8Hx7ebfGY9++JgVECsbqdOdKuXRSHVM5keIwQozBgtUbkIj+OxRy+5QPdrWzbTY/KDm/
IXwhKWusEXV5GwdxDr7+oge1Nrhy2doGNEa1+ZdIsXqEOpG8lHFv3FmNNL0sS6ids9naUxoVC7m6
1ri3gU3gz8l7uxZwm1STuS4V39RoJUiTUTbc0+/qP5l93J/IzpuvlCCmvQdqY1hq0ppBuC7Qw+v+
U9h1lOsor56VYsKusFzsCONHFE+PDbWSwoOijLBQW9kIO97+0hsjg/+hDk6qQN14HaRVVtiaQ5c6
Z93orKNaFcXZGa3pJOlwLxMEgLCeKd4to8WzATBECKkA+MFA8Xo7a8i2WFHBoDEOD0fAK9nBHCh6
3J7axvlEV1pgMRCheQtRgyVl0zlE8TkBcepLdRL6ja4dW7ixO5t3487jJrLwxsVOR6cXez2fcFki
EIYlnuUgJNxJa9RPXZioO6NszAd4Mlc7+5MigSkO7V/1KYReAyuQu/ASkKodSxjgL2NqGW5kLXs6
fxvPCbBMsgO6ehQY4SBcj0U8nQEOAw9tFriyFk6wzJ5umOo3k/+au3RlpcdEcWpywGoJvuR6grCp
HVnBh7Any9yJczYuB34OcQaIcrwJaBFd/xy7HqKh58q/wHoP8HgqY69pQBG4VKwCpCNa5dhG1eyp
sTr7eTyprhro5u/37id+BBcDNVfCcbAR1z9irkujwplXOvdytfghvwfZJtv0auS1drbu5oQRW6a9
iPkRmfxqR1VlrkdDaEjnFIwnV0FYJ5oblxpmrRlAhjuI2mp3KiNZSlwrGIzoCEiuudSNjcTE7Wlv
7gUgnlxMPLMoxq1CC4Zz0s4wQtpYbQTMuazMLwnSax/zsBr+l0hafEcDSH+as2Y+9yVS1Ac8O3XN
LZYIxazbv+Zt3AlQ8a8fswovKkXmBVygWKiFXDxFPCewfZXZ+lAn1ehls2IjmAS/1rHDTxUqXTtn
cPPDkD4DlxSShlya15ugbiutHxCjuySkgD51vBStd5DEvzBWyFti7sr5OA9lcEReT2jOSc6FtZCK
w+1leHvjYOwIPpSyPMkT8Obrn5HobMbQ7MNLaljdXW6Ys+QtWdz2O+O8DQQYB8ySQPLR4LDFnfTX
nVN2lhNJowL7Qp+g8loJSEWj7I+LYUYuEmXS59vzEn/v+v1lPGAL1HjpagCuvx4vgji/6M7EHZdX
kt9O1XRqlqF351RzdngKW0PRlaWz94qtXz/1hT2EhT1ypySGFLshrTU/tBc08wrkDnYusM2xWEc+
GFhFRNGup2UlRpEXRRpeuiRqXSOD02W08gTMy9hrem0ORbue4p9ADaxDiSIlJ50iEwnaTI4+I8+h
v+TmOHzEus35fvtjbW1CQ8ihMiPSsLUaZhtImM+bSXip9WE86FUgHa00y4+3R3ktkK73BNoeQJmg
GdkAIa4XT8tDowzGOTg7cT/FRyumpf0wRzP+Bp2h9N/iJs0UL7cWesBDVXc/Y5guyQkpqCL1otIp
DY8HYo6B0znJcz5PbXIMB5N2Ut3N8r9TwwPqVsFUtsitNHGKJ0uX6aeGJ33xh2WmaNhGZvgn1hOw
cbxFOMREWjwlXtlk1uB3rQTDfbGMOPKwC7H/FCgcqT5X6fQJx7ApcKlAZdNjHZRsZxmJys4bHbVQ
PSVpLOsutOVa94YoMgsvQYvsCMM1r5Hm683GH7ppcg7UFNIBvwRgPQ+yutgviZJO+QfcdTu0oxGp
PMx6gvthi3/VXWYVOVANq4qSuyU1tR9mhmC/GxR9GBzSaciXk5WNUntQuhIRzUquMvsDMfZ8F4bI
Z7pCTeOjJpWghOdR6r82dpYH50hrmn9lOXeigyRX6YNadzW6NWOOFAlk+K4/dKCqUdIBJ444L1pS
pdvSv/pCBwe2ZxTGauO2Kg5sblEoM3I8bUNdLpb08if19zjZeSg2zgHqRDzU4GYQjTdE7eSvmyuI
acqqKIqcE33M7tlXmOxmIeiLhUJvtHO+3xZiiJzB5yAbjKsfjeDVYE1TamHR0MUzw/hATX9ykfBe
/HwBfYHKjF/kGVqIVrQ38NvwHRALm4giCPg//nk9cK+WvdZYdnTR5TT9mmCP8G1UxgRpdNXuzlOe
8hZ3VWjuzHfjFSZp4EIDFCf4f6vFtbUo6OtUp4ocle0jOHDnDiH4x1HHFiFx9P/RX5ROzTRQAy/7
eufi3mheQhBg2q8AAyJ8cS/99WkdvO70vOvjC3TKwkGxaKhOeCZR9+o7OHttow/lBXVLtXWh/+Y/
gPz0n3rNIYtDQTXFML7RTnHUj3e3b6qNLQcAhw1HEeZVr+H6d1l5mC9xIwNgKjGQ5OkkcUv6yZ9o
TO3s7q3vTqnKEbkqsgnrMCRG0EpdkiaC9x+bUDCX3suc/LeshaWb9I5zoHm71x/fmh69U9FBQ0wd
Mczr6UXJnGejDbEPWRP1yAWinANknj4kkrKnwb01FMhdFKpFWkySeD1U2oEEI8BiWyu0PA3aLv7Q
KANO1cV8uv3RxAlZvS6wPjm7EEFIgNepRTA6NhARnUcsmQPNLTMn/DD25dDR/066UwyVSt45PRtD
itCGvFYoCbKNr2cX4qSCmZsd4gBWRQdk/41nWj/h0YmQmUqNSdo5MBubhXNKOgcXBNE9Taz2X+el
TLSR0gGq1bGj8kT305eiycofQKRNb+GadI1xnv/DzSS4LiKBEbDkdYEuA5ltmZNDBhnXvdcMqvko
zcXojVObeUghd95UVe82VhQikBiA80GFN9daDmOJxqZsa2haczUGiCVS48R3zI6CPZGdrU8onCh0
FBopX697rErYliYaX9JZwyvapWESeVpS2r5Q5jqVcSYdbu/SjVALoqmg0wgwO8CN608YpEGeWN0k
nZu0qX5YdtF7dmrsbZSNY0eYT1Ff4C9Ic1cbU4qHJbFSWzpnbaGexrkvvHIpbK8tG+P9x05MBlwW
mxLcy+rhSsD3mvRKSaYjJ3ajyFBOs1Z0vhFl6gHQ1rvt4dgZf4+3WsB5mp0+c5iaroblwyjBM8k1
53uS1PYBn8/3y3dCDyZW5XFkGVGJuv5enRa1sxVMznnWl9FFBqa8oLuqe/0gdTsA4a2PBnwDhqvA
UlA9vR5qrmBUKI3unNs5FUtXVnd6NTGrHvb17V34Si9aXZYUgwg1qENTrF2nnW1jVmFqRZioFWpx
ZyL83dPPT8bzVFhJ6eHqpz2OaeOkBxyck38bvW9GdxQmzC6cSYQgdW22l7uu0NDWzkiezS9y7Czd
s9VOenfQsXaRPZXOUu3n5SIbnzA1U092kRrfEr0rR88AI3MfZYX5xSoX4xvaksTuprlk2seulqzg
yDNf/ltlWo5M4WB3DwG5UPjLJvCcXSgYuG/FE/Aub1KVCNVI4OSyO0qB7biVDlrdRXm/s3+h9N7J
B1if4Y8Y/5DZzYxR1s92U8ijF8Ty8D1Vk7E/wUo1vlKV45EiQ0G4XouQitElJUzdwWpn2v6zlfzJ
x0ClKXX7Y2zEnLTeuM9F/koEsYqCFtNMzLhCkTpSU/M+G9PAnxV0zxElN0k+SJolQBq/MyixO2d3
Y8fRd4FdQKedYGBtj9MqBFAyLrlYVBjlcQQ06GdRS71nNqan25PcqrdAsoc6zXCC1qxd7+6ukjqz
KDXpLGGudzeT28IUk9KZ+JodKGWz5PJ4jV4TmfqjXmg/UT6r312UwF+F/iLWBYAgqYNd/4Yc68De
KAAG5l3leCZgWi9orOVZ69Jl56l+e88D4BahAXcioKw1vy/P9cIKTVrhI4IYd0S30l2W1v2f26u6
NQpgNp4SikckDat73liAz1QF4TsuiMqHch71M7qg6h7u6jUQv74u6AKCLhPSBQJTKTbSX4FHQYcF
+BGBRwjf9edArSx3S+pJ6SnQ+vGnicJx5UlAHELXaYb2CzgKenbARrqfJvlr96EL0QSY9HbQgd2Q
1vvT4qi/KmA0+PHaEBRc1K2W6RiFckcNRyrr1K0HrX3GSi/+Zjf5GLkaDcK7WZ2SzE/CQBE5djn9
ABRVa+SjDZyUip6q42vmgvx3KymoTeX5hFyfEhqVAWNF1n521Nwp9GWl0bgDt8WfaSwj2+2QgDcp
Pc9J7anDZAfUHcv4Sx0tzm4N/G3IISRlVLE7TDC/a7f6bqqR9QM4BgTR7j8rNP1+psO0mB7yyNng
gRpvcZ+z0MakNNC9YJywnOYY1m28KOZPuLHx/5KxcX5Jjbncx4tcYKgjmy+3d9Zb5zwAkkLeHVUp
AaGVV01REJSZahdjdEHNvL2UFL5mXCmi/M8g2eEdORpy2SqUxw9zEQ4UEfLlOV/S8VAlkuUbgyUf
B6s3H4fIXM63f9rbW4ueE8Js0K5Eq01b/bKoX+IJ3xtU9e12OGGp2NwZAfY9halk/vuHglQOmQzB
GhHoXu97W7Jp5mVounRSL/ty1mMnUdTBIdPSPQmljVlx9TtCiI2YF0rw9VASvaa0jRAiye148NRp
KQ4q6OnPk1buYYPeJv2CYohwP4GGwuW/Os29kxla4JD/LUXyQ+m16LRIRufZudb4qt3KnxxICT4O
8bIbF90eY1+s2eouQeGTdOLVFwmB0+uJKmAY7D6jMtxoqeznjdP5UHRrL3QcnHehZwAprPe0bLam
DJ+GOxJ6JxfyanXD0cpTCcXlyyQn9qGhAXPuzFaVPL0fg6ciCGYAL0EenKKqpLBQ942k7jzzr6/L
euKUlehikupDW1rlwmjLjLMTqAFCwl3KdeRk+Zk+UOD8mbGeUP7nUGnq3YHOx7nj/ojvcEHiVVxo
YEuHptBV4MOJ/VVdCuOPPpZj7gNoV5FOlnP9cHvfb1xRBrIx1J2FMI71+pj/dd/nkVZ3SpIQGEjA
NnxDcqKnKaSO5JVz2WCnMxfW19tDbn0hEfmKShTh0PqoObUOMs1qgnOOcU3tVTYYOaSGY+LOCuV5
0+3iWLVg7SxTc1eZYSS/KHGr2ztfaeNF5cATG9OTgRm7TmeKWCYbSxtmrjmzh8xS9kkvuurdZAzc
Gwx6j5T7kAJaV2DCjCATufPgrKU4cfqNVJmnNh9m5wDyx/li01Z/ub28G9cL8BYKFRCSkHNa9zxb
JQD/3YbBGTLZp5qo+tBpFAymLM13imfO23iW0pJo1aODBbBsjdI20hoI/9yRoU258oXSdmzA2cbZ
wYurafrF11/QYgfdBICrKvL5nCZK/GukeFP4UlE1P5E912oX5pvzOzCRa3R1yVQejBSleAxOptFt
lTpRvEWRJ3SPc0luj80gFcZlVivKZlZLCf230sql5anhOPFuBVXo3FXG1DxhZYO/qDpPQXXqUrV6
MeKWqirYmSjHDYbU9TAM9UDzP+i7X/Rb0BZSJ0l/HhQgNAi/OcUniVbp2aGgRcbSSbrzJIAZ9xiK
KYqvD7pZPnB9T91nir0gnO0+yRc/UDKA14NeL591Ym7JswsnhRKbF1JzF6cF0uB2USuRL6mNjrEa
ToenCHHu6SkvAwW5+XJGIqKxncnwZK2yOi/uVbnHnrrqH2u5a3LKpxbd0yiTX3pYHV96dJAaV4qk
4SHO6ip0l5wr2Vsm4JNl7thfNI2MCtD0YH3UQJd9tZW2tIGsoPHox6VV68eIGhRg8yWZ0JRZlql2
82ag24XhZNhA0pikwV1CDJLcuggi27cjE9GXJQ+y3sdPJ+l9KAlyhkbJ4hjQ1MoMBogaSgjRpFXx
D3QFbJJQ1E527pKNZENo0GAabVFhgQu0ytrbJDO6Tg3Ncz13E6UqUsqnhHAB5O0YxpKbGwrLMnR9
miFUWNUV0vV2bh9mmRL7Tqf57XsHwcugXQT7TdSyVu/d0HSGTSfSOMuUtg+dpMbfM0w6jnI+oG48
GdMR+fm9wGWDfCOsSOm2kVUavDWryCXqSK0MozHPM7pdaBzptY5KlV7OBh1SlDpcU2vC36GdFdMB
dtGcfhnRvfpj6EPxTY2aObu3E9T6dz7M21vo+let1oKfyZaRcGJW0jz0C4wLD6VZq4dJ3vXe21h2
2BME2YoGcReM/HWYYZk5x31U9bPC4+UB+JcvvVFGOT6Xi3NcOL4PnYZI2HuvWTJbEVqJshtsu9Wy
Q9vr4j4ftPPAZX4KTLn2ET+AtjHuyc1uLKWoF9B8fA0n1paacWfiWpPgzNMDWffrzkieOjmS7+ve
iL7fntSbaECI4716GApYm73mmNFijKtBDZ1zpUpPC8t6Ucb22WljpAAXLdx7qraGE5U2SLTM8A3d
QCn00lSETzRZnnlYok73FmwUPScJNE/Plz2jzjcryfTAyUP9JBQGyrb6ZlhCREYgL2D2Ait/CYYu
wAJcwgy1KhZpT6DiTZgjBiOTBl0GzpeS6fW21HvAQBkhwdlI4zi4K4A3GV5WqPmhVs2295a5nkJ3
wIYh5O6Osse2X4odzbetBRY0WiAMRCDk89e/YVHpkmCAap1tuukP4axb2WloFbUm48iK+4qL/fn2
Dnrb6WPaUADpqaIADb1d/KS/AkqdNyUHb+Sco9Q227taabPF12jt4VIWBrXia33S1F7v9IXm055y
TG+2h65B4TINX6o4GkFbVG3awrnPur0K3Jugj18H9BcICepefJnVDpDshbdQwim2Bs34rOJv8Nsa
tHfL14pRiPsouIIARdTmeg0cFf4aGtsYwhb19KPK8Xu3ghnEQYiU0cvtBd+aEWE7Aj08fqI4dD1W
qTm0TfDwPCODMh2Ilvv7uIpV//YoWyeH88llJxDrJMjXoxBq5jmZE5s5GVMvxevkRLW3cgOHCu/t
obbODZBaKswA9gR+7Xooc2xxY8QJ8dwqhRy6ljFo3yuCiM99nwffMjASEXY2YUMcHUzgCU2aOPNO
brB1bnjDBf0Paj+U1uvfoGBYhAnSbJ9n0IrCL5TaFqywdkgoKxeSfMatdG/eYl5XSaOFvitiaLBC
UJ+gdXQ95oz/BHmCap5Jdmy/KPL6TkOq+nx7dV8TjvUwImT6P87ObDduJUvXr9Koe9bhPDS6+oLM
TImabdmWrRtCnjiPEcHp6c9HV51uK51Qnl3bwAYMWRnJYESsFWv9A0uCWvAfMFF7MHyt0DfrPNpk
XQEebljEBVD44rFGZEDuCygC/s4QvZBYA7kIcOKpVA0PtucD6Flzp+0j1M8153nA+OZBJYigh1RH
0zTSjVUudwF6Odld4mXtZ9k6UrteFYpZ0RJ46ffRtmsSfq1ZD4jlBiLSHeyf7ETDRElhY4aZkTCs
Ku6mNvkk6VB891VZPmKTbfk7JH8W/9K08YGJpqEfn3VvAfGC9YuP0WKRt8hsK+8v94VwON06otQS
TKCUztFmVnMAkblpgriqDdTljSrbjbjAX3VFf+643pbV0bvZ8hcw1hza7LOjpKmplmxwNby6F9L/
CIBKEAo7K3aGBgDIMWtucaiM7d9eEX/W/3hA4Koe/VcIC85xvZ6yctk5iBvGKPhoB1pkDTcUWnOP
LWjjq5yEMo0a+oy389g796so61uNGsu9dMsidsdgWUNJHHgOkNTNLt/+cic2hcNX4rAmeDkcpa83
BVHLWYuOWoGpue23RHPWd0s694e3Rzk57yiHAJg1aZEdS1kWlvBk3vtBrLVIyhXoB7XQ0zN7uPFg
Nqi40ET7rS9KVMH/jYHZ8RihoHXLUfP68ZI2SFDqGZN4DGSwW+cgiRa3aPZT0epXcq4AhZhN+vT2
oL+qfsfLDP9wCh9g2zZ8+utROxksftJUSWxvJNZQOuCrdpks8LVpPF3Ari47+aNYp4zJLr0vvZPZ
1yArJgOx39WaLyUNxecksQnPjZ2nDzME4e7M1JwIAw71M7JeSGvUS4/2Aq7CS4kPTUDW66iY75xH
WlHVl9WgOoS4jOpmCGq1F2oyD13lmGe6OqeG5xJHzKNQSxw6yt4Wwy0qo89JTX1/+MTF07p3rFZn
WXiIHBqi2fVGJULu21M0e/o5NPmJeMvdAmLNhheCgn48/FDifD2SqTb50D/PZuEBWSgWigGTlU67
txfEiU1GtQiYPlXpTcvmaKq9dJ61ISXrN8HW0q+Vzk931tWXt0c5EVNJ5oE/c0sDPHDckmsyo9I1
rfXjtFzdS6S4jI/ZIuVBT2xNj2T/l1ltbGg0sWFgbXkop/frVV5acuimIQviqWySC4H8d7H3ajXU
F28/14lXBXwFKXgQZBvZ4Wj2cEX08ArsfewGh+WAlnryzsTgeN/rwFneHurUUf1qrKOdu5qIgCQF
uRF4U70Ol6BO36tKgV2k4ZreN5T4nzHv0NrHIFnGr8K0UcqlTC1fzCq3sS4LbKruXpN3V4XX5eOZ
PftnNYY53+4ZW4YNiOLYlQUNYm9oO92PZztRF1MGDiuHjBx6bdBd1uzmCOKHFXJ0oPyRzdTMVFOV
Z5bzyRfi8QVoroBwPsY4E5fXUusEOT7q/be2q0FKG9rkCl3dc14+p4aisAuME8kkuOzbz3+77DRq
HRanZo21tkx/CjmqPUbm8pPnth/efvUn9ihEUfRFNsI8MkLbz38byXAo7OVg+WLhCHtfJ2n7fhWZ
d0YF+MQeZYPy+tD95Gp6fGddfXp/zkDei0DV+kknJlxO2H085Ex1GpWBcr++/VgnjlnyHA75TdF0
A4e+fixZ1NJL9caPWwFsOtw8A58Frenlc2bUgRfabZC9rEOl3s8VbORoRF713Ko99R2AT0Fqx7OL
w+LoO6CqjBNpM3kxmqDTs9XZ1Rz6o9UUYUL6n4Xw+ZqVNsUwXINWWK8WH8utMzt7OySOQjJRDv4E
75e6xLEPwrImtLSU7sRBRh02Vb4VGs5U7gsjgx3VVfLdolYtckTSngl0f3KFaJPRIKRsyXWHlODo
TPGwfvOmtHdj3+u8dW/Pwj70+F/6oTma1niD8mVHdRnQz8U0Oc1TJr3kQxF4690iyuTc5t0m+3gi
gHVydeZqgtTf0WmacL3KqipxYrMeBHaAvJpwgoKxc3M3OBjd0O39elhf3l6GJ3YXpMYN94XCBqHw
aAlwFQSu39duXCv3uV9J7GFFZGeKMScOC8CqBAiXHbyJR71e61wpK70WPJrMMTOr9blH03tRy1dM
jN1+//YTnRyMDhsaSOBwSPBfD5YU6eZVvlCLLuo2btBvudrMP3eBmOzLt4c6NXmcgL+69GCbjhfQ
oNduUrmzE1PBAdpQd/Kw6E55ZoecXKcAmTfPQDKjP5pNs15bU7IUTrzac1/ufb2pyVTrqnhPVamQ
Ub8axY3K26KM6BVkdwgkI+7SzBNut41eI9P89mOfmmESaE4vSiIww472TeC1QlRLyUo12+x6pKjU
hhMMwHKnj76tdm+PdmqSN3IQDEOP3OmYG0F50p5XX7ixxt0+kjS1No/X6sxF6OQzUfnlFgRyCqL+
61Vj4w80Ni2j0L6FNmg5U1Ta/XIAuqL+nelDhBlINQgt6Gqvh0LasHO6hqFgJpRhhRtRHBRzsEvS
wTgz1Km5Q2EB3tMG37aPCdNZPmhrZ7purHtafTUyHpjL+Zyx6YnkZ9PcA/JL3sOOO9bXCCiT+FDC
2XJ5HXyX2CQnUbJKOYWru6B/bABa/U525CJ0VK8VRsxtU+4se6Kg9fZi+TOM8022owx0PPzXYyd6
kdJH93PDiT0QSLdjWaK2NEk3HTEA9uobc5HmuTvEqSE5sG3UdUCcUF99/TpdsLN5SnIYm3DmLmFQ
bdo3kL8OKVaUV7OlzlVy/1yqkHagAPBSt9LMMWmOuvlYW37uxVAZxl1RDynawamzbwawjW9P58mh
mDFwk9j+ESJfP5s16xZYTceNK4wvYXHreIciYXroRaGfaSH+mYvwVOiAkUdTbMWP4fVQ5F50vDH2
jK1u8PZ6Mo+HRY4vRj7b+7LwKIdmfoJ+Vo95wlKchf+dWsMbORAztM2bl83yeny9sLQMHJIXz3gK
gYxIh0e8roxrfUzwAOyN6WK1hlaFJZ5JeWg12XSHQE/34d+YcBIh8BIbhP74W4yQ9grHTr1YF0Z9
MKF5RKCQq0vDBDjw9lAnrlRQHjZLGsq824I6OsaRdPM92OduDPwbQVVUwMxvVZEtXFd87UMFlOJC
c+rgcRhmN57nBitzBWH0Zq306Xrwrf5C5WPx3lPl/PPtr0aviNl+nQxtcN1NpQD1BaBMRwuv1kx9
HfGdQekh0146dCYS9DRz1BXddbAqCPVKLyPZjOMYYcmqr2EphLjpE0unLt6g9LZfUkDYKMtirRUr
sNcvpkBgJSzIM4vQTvWx3w36pJZdMlotGtG9Hrws1rDC1t8Iy7vKK1PsgGxTPtnpqM1PU9ObZdTZ
jfN51EubAKHlJZ55a+ciE5YgRwlIaS3wr6uBV62D7PoQ/mWS78Bs5Nq+NAOZXPEpyXrd2ZwWYZ6k
xrDLOvq7JZJLk3+fUPFb3ove8/O9NtadfzH3VfYwdPpiPw+GNVsojJsI1hmyMNLNqd6BH5hJ7Dd3
VRegdqCDYk0uWqlhqASPd7gKAtFuamabjPldURtqvqSQZEL3ypuZVLevNTfSdZmonZ1baJr4ha4Z
F4TyudyNWuq4hzyYjWbXVmOjoO25fXvZz14mD6lpFt3d6BrQuoC29MVHD9UBLfSR8MmvQbH3m8e0
3UFBxWQNzXQLLNBHOzf1+3UGcBEVrrRU1Klihf9ioekXuoIqG/tu0R/m2h+rW7rozuPqBCD2swAM
8x7bZIxjjSBtMUtDgS8N6Xg59mU3tuvLPK/GpwSep70f6q5LbzTDE03IHaPEr65ua1h2eZ0PF/RR
+gcV2O0awk+rg7DCu2/7hwhi7E3kiQGpknBk4ZJoq88dLO20vRyHXEYeBOI8HJVTiKjpAvFOs/wa
e+xKI//TZM8cRGW7WB+azq1UGtaBO0ksKVXV39VJ3g8/i3Vonlw9d0G4OPbiX+eGn96g5oKXSFF0
pUK+wkwQSCi7HKl2zUcIRK9acVNPpnAuF83lcgZwv/4UNFXvgukxHfYBFZKncVLuVdfhv3whFqMA
al+ny5WsnKENu9xJxgssLA386l2/+qxykMHIUox2FmKjaT0qpwu+qCQrHuegN69TLoNapDKnrm46
ny5lOLSNFlzCl1C3lb2AF53K1Ssu0S0USSRKkrWDrApzCmt6wO0OcxLVhWxVHfZtb/p3ZQbDlV5w
A7Nc9GnTYV2b13c+Qvvv/GC0htAZ7ETf2WmdTeyetbP3gG11boZpCmIJroqxRibYKAcljXZ8r/TG
Lm/0CnUzEM9L8mTX9VojiujnnyEheVXkVs76ISBB+Tmuvb7uMZufP5Tr3KkLDQqCRArP2j6zwL72
UA6j+z5d5Qbi0T2J9HPjNHfdWPUtV1DH+l6N/ardLlOgHqcGmZ1wBPau7ys/70uQXYvnXSS+yqtQ
1EiGHloqDT+0yu0WQE+zPYWjVVs1Go/O8h4ZhL6JMk57M8Q+WNVx0DXDRS7qIIgkKnBwVJYg1eGE
we6+nnMaBXCx9ZxXpiQ4nzVQVhtmmoVLdNklQahrbl8eOlFZEMpx5OLVas7BmjJFnmkk87UyR1VE
pIBzDbC5o6zgtXL6MOaDz2UzMMWHYmg9c0dpx3Ujw2nzmDtApcIVOe/PqUht88Lp03mXFGMHJR0I
ZxbJVOhxOVjzuK+HQVNRuVBlj2czRRzSGJPiAUFy97k2VTacu4D9ykD+CBS0jTaGLzXj40BhFz4x
EppCnJRpML60AVWMd5NTGVpkaZbXH+zVRe/SQ+LSvIGIKiH3LNqyhJsep3GYMzV4Xdg4PUpReQnm
2n3HCdaI7sYpbad8oCgk8n1f8/HhOMwtG98r+5+g8v32x9K4Mj30BqSLG6k3hXnTByB/PjiccGmo
nHnyr1ikKQDXRW/XL1kViCZyhY3KqOYEC45p0AmKF7qV/bQbrUVZF5pn1cal9A1pRUGXuHaEO4RK
fno4KdZjaM5Id0bAndLiVozTgLY1iirzbsRxhHuL3aqXys2K8iAnF9RxViNjGqWaky1R46ta7iC5
0bgW6LIv91lhjnR3tUCwXoeiv1JLPiUciI0/h5jAIHeKQqD54OctbfZB9AiwleVi1JFp5YIiBYwe
H6DqPH4dnHZ0o9zMVLbTe8VvDnmSPXhm26urMu+N5BIMhG7uMSqFaiTSYBKfSmXVprvz6KB6L+s0
GOmhsYWX7DsLLtJ+9vMFYyFoH2v1BKDQx9KtyI3meiqcpT0MFbWjr1Nbz3oEI8sdo2Y27XafNwrN
xBbJ6OGdXnVahUj1ujwPvdPYO8iJ1aPEw0T7irFze5e2paXvEIJpnCkWqzA6GSo31e3baumVHvW2
Nd9sdF7wf6N0vnrKdJIHwxWpOKCH2j85bj+WO3TpgTsbMgPEixiIqYeIhyIXj0aVPl5gPga2YwlE
+lGituqEjTnPN3WPwMCF27F+3iMaUb/QCPf60J6mMgvRETM+L4mpiXsIxrMRDkYjrRvQANadM7rr
hIKiXXxXjpt2n7K0qpYL+pHTjfSR43lYya6yfZ46ZhEWY7kIWl3ufIXV2ZgcprUdP6EbZgYkJtr0
3kgc51rXS+1TsPAHtftl4baWe3Wkliz50lIAdEJ9SMpxN8llRcUnMBq6zSr3sjWCqti+1AB90si2
O+thoBA+XrvovqF/u/CMoVUra4k6q8deMSMT/ehNjXyRwlfmLqgL+ts6EFN1XSZDbV2QVVnqMh9V
88MzvG7aNbIpv9aBKvuwDJzBCjtqlodVuvlLDgTyufYMzQldvUJWMtWm4GMuMvy4XLqWKkxHNb/T
Oo2qAZE1FyGhCxKs6t3cONhwEYIDqri4k2kU93dzkoDEyUbPoBqY100sC7pxl6VVdwlf0s5vi2FJ
vsvJN/qdYXTzR5UubrajFu8/uGiqNuPOHWbLezcbSW1HVp4o5wD0CordYHekTEanDP3JEojNxlXl
pu31AIsv0aLBld6ys5D6ABieOYCDm26D0A+2R7CfRBYkyDhNDjUCZVnae8/uau+ajEp+rCVokBd/
KasiXATh+9YYCsP9NBdLeUlZAwpY3mYC0lFfzZO8nsvUSu49M8+H28LpvDZCkDi4dlySyn2qBctt
F+jz17FY6eOgEFOM0JB6+12XlVJ/WL0A56hxQEiMo7Syvxm0yMsIjYVgvrJ8YY8XwFXEzUzJ2A0r
vQGW25Llk+7CmJEPOTDUWCZjj+vtCrExTCxjBCw9FM3ThB8vJD1brRMRjP7SgyKa3WltAo5sTLpy
3Cu6DimLrl4cJFHz9n3XNgYUqoUZ6521fxR92U6fjEwl1T7lfLknWBYeFE1Nf3Y7v7+3tELaoSWE
bqBH0kqUGGhdLCG+CKsX+lJ6Dx46oTYcVdtTN0aHMtQ7WOfy8zpo7A8r9YfbwWVtHzICAvyGofQj
3YVbGuEj0S+Ra+GhuGscNtITJoblckgtENjX7Wrk2Iilc94+ZZqQxoWNqspjpqAaHHi3fnDHtXBR
kZu5432XtOkcAWOfpttu8UBPC7P25M7Kh7VE3ghV3LDKF1GHdq9nFaGc5ORQlaabHrqGwgsxzlDV
3jKxUuHqarQHp8aoMsrTEcDyWJrON2XP0ggbZVZYh1DvC2n2sHgXzB9Db6na9zOwyK+GpvIfnjdY
D1WNOjoU/Kb4noth+q6XnlvsujEVHtRGiFo7blT2I33VAmaDseoQO1l/T0RkUe8C1S5fAqNPHkd3
Ftft3Cw/SW5msEXVoj6OVGg5J5pZyhCH2/5pMtequtIqbR0OYFCaj54lui9dYuSPtAMz/NLKqtuj
Bm3gp5SP/rNT0uzDxbzJy12D6NxP16eLfJXo2djGhmrabDeNmX7f+lrZx5gD5Her8ic3wj84TUI5
Bm4WUXLJPmLZ0HmUr1jVUaF7dRdLGAvFDnSUu9zI1nWeMvCiCd5CytND7B/mn5NP1xzZRSwOfXLP
2wHTdZuE1kGdvnKd9Maumq4MYWJmOHwscuDqKTjPnNJbaRdyieOVgWh/V8+iAQUjU65IWlPk39Yu
We095Ses6Gxpi+cxbY3uaQbQ/QnsyaRBn20RkmucjJMWYz7Ni9XSZbGfZknLuWEFz9O4dN9sTNC4
GnF26F+Wce6dQzIkBlY/2aLbe9l3zZ3p1cMXCxVYovxkylulDeZnKs9yjRzAfXNojdvdtTX5vIuu
XXJ314sZTGQoq7Xzrzz0PSz4zGIcwnKocqSM0D7FDsNtm3fTms4O7dG6UlEi9CSm6OB9dikLlhHN
mOSD36B7HvlLL4YHig0m8aXKO5QmgiJod4umrd8ab9SdsFV4dO0GKJ1UGT13sa5mafrFDn2ZxdjP
WjXrFyZwpUthSM/ZaW0xZjeV6a3vh7Ht7QtAuaxxMLHzJ27UloyUND0VZX7ATRF+B6XZEn2GDafq
YHlKwtDdYce5LpdoTxJ+yzRZP8o04ykDqCBQGPLJiGx3Qkp4Xqxay9CRSFb3eyMReXh6u0Byoi4H
7J3O+1YuwwHuqHTTBs1sOOtqxU7Syr0xNeRVE5E2QMvlTJnoxFA+qTVSMdizUXE86t1sklp5UgkL
tU8nIcOcVHVRYku67EsFvetM/Xarsh2l8zijAvnWoTWgUrQVW39r9qJDiZGG5pvxOgI5Yvu4t6u0
nTOdv+07H4+CTiHBEYQqViZHFfjC1p2+6lMdNrqe3w4Ol9HcrN0bZ4EEMup6Fy1WZfzlTtuvPuMv
TBfl6WN1dOR/Es/OdT2mQVZfC7sv4zZQ3pmK/6lHoxMFim6zl4XG/HoCffCGpo3lTowtlX9vUhMm
z5TiAb93+0PfB3oSLhkL6t8Y1ochDUsbeW/a9a+HlWkt8zVXemxYnf5OywuosZWTH0byQDsyygZd
sjYoxv7MuCfqhJvuJJJuBnrpnMyvxx3HDZqYlUZce7Udl1qhpp3US7gf1kLVOEz1JL0WeGrcFMoz
+jM161N7g+Y1nkZ0/2BgHK0jpH70itTOiIMq2K4raf7gtEUddm5xTljuxFDI8aENhs8MnY1jvByZ
SV1pkqQE549pl85lEnlJIi4X2f1luUagcdh5b3rYhrMVX1/PaWvpaZtN6H83wnL2CQY1h5Qq0ru3
j7ATbZNNhpa+JtXfDQNxNIqsla7ayYlrFAYpnTqq+zQTnB+tZBoOLvrN394e8NQMbhKDG6wOBuax
TNNoD209VQG0FS5Ye2OU5s3UeMiwVuU5vfkTqxIHFeCsMJ2B8h2L384jKg8mxE1icGv0+xUvjn3S
LUlzKRNNXKBh7OMXKaeGJLEzsnNmZn9OLdxqEIRbjxYKhH20LOtSUChvW2gzMrUPnp4n12YFA8kO
Rn1HX2m5fHtm/zy0kdukwEbnBtAgUO7Xr7Iy0H9AMsmK1+2iCDRC7MwxDc4EohNtcIaBYAHliV4U
GKvXwxheQ+rVF3YMSlwV4eQIcR80BQK+spyaH7QSmvtFNM5FmWmGEQZu0bkbudtE1NQqvrz9zH++
YiIR4jI6f2jW6Ntq+y1Q+Stm6B43vRgLsPYmSMjCNdNUV5Q3vHdUMgoUTgMV+nZdXrw98qm3u+m4
MwGIUtEieT2yrHpheoKALAbTfzer2SCTWuqDrfzmbjIS7S8fsTzpxufA74vk3zt6UjtDd3Tqeive
9jGHuGzhZFv5oUra5ySo3c8kgjUlmWE8vP2gf25Y5J1AQIMSZiNB0Hv9oFoxwhaGbBi7VboiTueo
3WyWPnd3fTkz1J9Rk6E2LjSLmA1zrOTKBa4sCgeVduA/666qRXorKSnfp5sHUGkBARhdz/3LuQ7C
gAZtY1IdosfxNh3dRbRqLfRY2n0fByr55iz6OeOSE6tlS9s4jOC3AXLfnvy3ddqNWZvjqqHHsyHd
PvLVVH+FOy1vsXUI+r3wc+cM7/vEa8NgwCZIUXYFUnd0+uSuEthOWmu8lNSxdSfLr2anybE98Osz
edy21F/ncdhV0HZHa4B3RuLx+uHwJzXH1lFGjCvQul8H1/y6if5dQOu0rwbkPSIoLgNKFoq7DMLG
Z06kE3O7CbixJ2gaczk+CpR5VlZeRcyOR/QZ98M4cmVwi4QW4VpEarL/jQ2BDSyY6F9sJzBrrx+3
LukM11Jf49Ec9Khby/YCsMMYO85YnYFDniCzwWAjBQDZYIAitrYz/7d1Mzju1DjK1WNM6tjZuuaJ
l82pog+NKRu+BRUGUmFaWA204iLQioh4Pkso3INxp2RfQvv19BEv8Tlo/nLmwFejca2TvyP/dryk
bdJZV5nCQTQ4d94PlrV8Nca5KHeT39nfOoPr4ZmdeuJ42FQ1yKc5Cn1ooq8no68gurpeCUEJ9FE8
6mLeLauFYanTqavNHDRS8MnfPv1OABJM2pbsICSpUF48DndQmk175KYUU5vwNv7LQN29Gvz1Ceo3
0Jp+GpxkJ4i8hy6f0SkzZF3vykZ456xrTuzoDSKIcjKkMI+U8PXjaxLyiVH3BN5lLQ8J1YrY1IWz
N3pxDkp0YijgF9sVkOMYOvnRjm48KfN6q73ZfXeX5L68Kw2Jgkqjmfu353dbwEdnhw/eEdAvj+QB
xnr9UIaQohUox8QmRZ9+pyUOxU6nrY0zZ9SpcbZrETOIChnXlNfjmHNW5TXWNbEzF+0NsP9mt4ym
fma1nEhHOAOJYRAmiETHsZL8vNGcztZjd2b9w6cZCgRIl6IwD8gdm32Y+yZl07l02xQebFOeu3f+
4kodzSfRhf8wz91oI0eHIUQNW6XuYhDNyK1DgYAz/JCyoe9MXbnqQkdfJj0ElG6+Z1MH6FH0lv0N
1brgc+B21je9nKfPCZ7pKyo1Wn2negoy0ZxtAucTtelnPxtq+24qMgjubj11CEYYSrwPBjo1oa7w
Yogt1BfuLZLClzLznS9aih7ZHtWMFdln4annwSnWa0uUUkNZD+7HrltAEJxJmE6EBeItYGYoNDRA
j1n5TuG3omTtxRa2C7RYZqTTtZQKP03fCMaZunx7JR/vGaI6AC2ozqwA9IqOj+oCfKgh4BnE4+z2
7wNYmhfVwl+N1pvPPNofmoqbVjssTYpBEINAoG3P/ltYQKGr9gHJzBxKBbVdkRjirtK82bxbS/Ru
omCY5TUKDFgpaGmefdEtV2tDZwzse05s/2ZeaW+GsMrQ/pM0O8yomNqh/VzYyeLd9cCEowG88gv+
U0H+fXCq4EafpMBE1e8z1wXIMDnILY6OUe5Q2XCye5HNDv2RoVNtNC84jEVp5SYprHNP/7IuwYrN
IRqn8jBXOjquZtcP804TbiUibeM6hbitQbnW16FPL9Wsz0+OZmYgaWuXB5S176e7rJi65mGaJnFw
Zjkud3ZS01IXCNEGl/YU5NZDb6YFVaR0LBFkIVB3MZCTPL1o6dS7l7RkF7wLfWBIH99++cehiReC
Yi2YR04xDrNjIRr0XyqNPaLi3O/8eGxmQcUTI8n+RuDc0x9AwZifgzab03NM4T8CFEP/YoBwlwY3
h5T067WAwYtpa5o7xpY/pCWGKh1WUtnUps96W3pjlOFvol25Ev3r2JCa8clHD3MJNRy99DPmZSdm
YVuS5ILULqD8H30VTxUg5UGDxejVD1EBcChsS2H+CGx6V25Xd5HtifTMyf7HhZQJwIQIoh44ugAx
jG1j/rYZYDUCQelaFU9g5xjbSq07JDqRtpd0ceoocafyJVuSVr+t5xSOYZ/20t1pRSdozhppcU7D
8PgkIFsjmqG5u/FoYZUcfaGsyYscac0ltps2uE+VVsS+Plm7tRflmZPgOKwxFJO9sRVIirZg/frZ
K84J8v9ppcShiktb1tCCAVpcvL26T42ylWmpr3G+kQW9HqUugzXRzFGP10rVu2wthwtjqM5RUE6s
ZIpqqO5jH7Rd6o8pRg6CVJNfcmLn0CI3GXQd3T1f7L1eGTuz3Nzs4d60eX8daL17ZzTNOTX2Pxcw
34DxKaCgWwfG//WDtpOgQWsveqymKrkEW5Ff9jBzD7mXeHFpDUvUuul6Jmn4I8nfXiIk4w29THLr
HUPrrRExvmpCvBAJDRqxZuJhX6tBds4Oqpn1eOzK3gZCB+7IMBeBmqStMweF6+BMwMH+ZXQs+XP0
EE8589V+sV1+Tyd+fTVaHJsqIy2gY42yKg0Q8MjkGldGZV63xeRu0Ea//+qtOOrQvBzrGSE7YIQ7
sUHo6P0GaxPr42BnESDstImA/6Behbh2k4fCE7V5OUjyjkiT2IaGLnpkQ2RJivFRkk3uk2UJdw6H
zrSMnTJ78eByzZgjnWbdFzyIRYcGeD8C5wNh9jKx9+/nOiuGMNkSm3CQfd2EeqpPP7HcyKkGSa/I
Q0cCWwsrkPcPNor7X3Qlu2L/9iY5zv22qaIGRY2Gt0Qh/OhaaLtdkgdSrPHgGMmd7jTeTV2kOH7Y
axl8b0Bf/MTqWA0Hrx3cD2+PfeIM3FQ+KXVyD0Ne5PgKHnBtEmyfNaYIkbd7bzGdn2WKckVolzX5
B0315L4vVFFFogZAuttSiKdKzvhMGLakXvj2FzouCTAZJqQlqlVbOoTAzuuNhPMTyna91GPPcSYN
sN9SjCh3YdpmWIhchzIrQSoadPbr3WJbObmlrlkvb3+JE+cwZxVsFcDV9HuO7cJnW2vSZBmmuGuH
goq9vux1rUweSQO7MyfkiYOD6g4adJQ3qdH9Sth+i0G2SBLy/nWOV7CC970sAT7XfRdNaadfNRz8
u7osqn9O8v/5Nv9n+qN9+Oc+FP/9X/z9W9stA7aJ8uiv/32bf6P92f6U/7X92v/8s9e/9N/33Y/m
UQ4/fsjbl+74X776RT7/X+PvXuTLq7/sG5nL5Z36MSzvfwhVyV+D8E23f/n/+8P/+PHrUz4s3Y9/
/O1bqxq5fVqat83f/vWj+Ps//kYy9dur3j7/Xz+8e6n5Pf6ff81ZDf/8sP/5jR8vQm6//Hd0FBAe
NGgIUSrdyHTTj+0nhvF3XhG8Bh26D+nalqY17SCzf/xNM9y/b0QgGuTkLVtKTSil8PfrZ6bPz+BG
oq1MxQM6gPO3//fsr97S/761/2hU/dBS1Rb/+NvrZQl7llDqAKen/UGq+EezrKPeYywmsCx3HIx3
sHWfBRDPvVv65uG3WfnXyL+PhMYv++x/z2/GorUTbIBMy92q9ccBjZa3sQxp3oc6JYtQU1N/mDZE
GEIGswZwP5kdrKUmAcBOuXf6WGV7cITTo1cnzUsnreau1ac07FHjjX068JejTRGkMGvkzTMSO80F
8d3NTyATrSuhhPaAVqDcwWMxH0rcTr9Y2DY8Yr53lyGOFjqwOvbCGX8sdP/BC0iEc5IAn+WQqycT
Qpk+RX0z4SZpa5hxg18AgSNq+TCavfyRWBg0wkv1vvo0iy/ywCbXF5oIbUyFqQ6Bd2j7sY3o0oHb
UKDPMTBqvi8+3kb0M6yoHocO0Se87h/xC1iAzECrzvZqgebJZVamP1bEAeadNaf5ITNFu4OCJsFU
5LWVaoN8rLVAK409ti1apT8GmQsQ2r9s67xN3J2lHLvqr/RAM1d5GOd28aYrb4at+3kxq4E7zlQQ
hvDKtJx7SL3Bwwg27hsCtVS2NUXBJQKnZb2IuTfmfaorO4ahU2SR3UoUnFohtS/Q6t13yB6235Xb
5u8NtQR+ROQZ7R2t+lFykVucZ7n2LnoxXe0ARvi/7J3JcuRIlmV/paXXhRTMwxY20kiacZ42EI6Y
B1VAoQC+vo5FVUl6eLakS+17GYtwNydhCn333XtuhjqLXNhG6QFfSvAyt3il42koljFutDkdsJbg
VbKkn+wXDCOPfatJTmhJ4hVZDSPX2hImIwMdyBCX5oi1WTxbZv5st30xsNYpZzCS1chjloo6iA5k
zFyIU3g48NtVSnmbtC7dPI74i9t1Iz0Bgqd2AMF3dGofAtUZOGzmItFxiSf/yfPbedjybxgeCtPT
EXaoM2cnN5X/E+L4nddLhRectLYup5UVZg6RAbfG3Mnahy5U1wQ8wOrZRGthBnKQ6hDgVxEksiJW
aDTfpInAWMq8sr/CrjSWXRT00fPgBEYaExChstApssgg7h0CnmwzGR0WjZM2rgPAAnhvco/iPuP8
5LaO3X4S6KhOrplQxlL0IXyYAAwwlVa6xfzojIP4olWLu90YJGWLFBIIf61LgA1rm5jLuB1lNA/p
bQ+3l/OAw2ju+m/KSF1svEOmX93KsGGd1MZ06NiULhvHzyJBWMUnQUKvIuvNBk52dhDeLNs9+l39
7hdO+TLLTFbryrEmQrHWyA+n5rIgNmGJ9zcOk3MkwPDzKVlLshi3DrLJJ88E0l/X09W9sqoRw6cZ
FCFW/GqaP2RmZFiU7NKutoVLfxUGlJBThMenfoW8atzDCinDtXZD90TpEh1qee9UtEuRNLF3Ucsz
g0ct1bf1mPtBnOd+jTcJTiWuSdcZnopWqce+QTi4GNpy8GJOLoa2/hwGiSft5fvGB6SOvczsvwFx
d3k8QzPeQEhS836oCcbEBoEcsXEQZYsbc5z0V+D0cqLYbSyHmNRjUuLXN4ybFMLKC9dUlb44ReR8
TZanPqFwV3cyyWpn3erzDiEwRkbqzgwSK+bCyzJ3MfiHTniJOxcbdrERs9/fJJ1G5egxtIuN5dX5
sm9VKu+wRoW4pxmYbYyzXfqDjZXCr6I23O6A3NFNa4WPn0joUDnZxqynVp1Md174vtTTEBBtSHBt
hk6usq0kS9pubC0yc5WBU7UPrFy8joWZ9VcmJ3esfTRAyFrDVLZfVMUdDbRwNO7SiblmRdTh/EWC
zpVezWImSxZEegZ92JjQDxYbXOyDDa7zcygTbcdwRiHWU8kzXpZ5PSSbNnX0CyELmyxcKccwnsIl
KTGcG4S0dF334XNfegzdJG4x8qiWcyDjw0q+vNX41Mi0slepac3DNemVOn1rmciH7xBbdf0jxmaZ
PtoEoySpEiE8m7iEpeUduVw3vO1bz4DIaHsETOY4G0NsEXPVmfo+MkCtHmeicaiIOkgwODd1bxfU
QCVZM3Yr2mHZG8Sibw1np+Rc6BM/Z9oo6tBo8wxT3IjN0OHPT/YUVJbqMs1ml3/SRGZ+DMgjpYnz
UxhlV+8HboAlmtsAnb6N28Cbgy29AIZu4mJumnxVG8paxDodjIQTyQxE/0hcZO7z1VLC4X8K5rno
OZzTQtx1wkUYCGfbXvaQL1p3l/ROUG20Azl1XYBj4/ATZZ0f0tzq/L1XIQfeGENRCS/WNoCscy+S
eqmt7LyGamzX2SUKy/UqTegejGeBwWTlt4Vi+qobLdy7sufbsW9KqYiuVnVktXE9l1bx5WhLRM9z
71Nj0sjIS6o1F2dRfFJsYg8PnfJH+3pmmqivPa/DeT3V7iwl38k2yK4wCEfeLhm7Onk0S3sZ1wwG
Y7azC9R8Pj1qGBWvtT5pzTZ5k4VVnkELtrX+HhaTMWQs09q71aXpXE0Z5+ulXoQeqSfMHJufkD81
d2wyjeGQZYnPfslNCfNgZlKbvMexvx7AkagbNTv2h2fpVP3IWSTZO3HsWl2DbBPpVesXgX1REtwv
oLaZ0ZCtNMeoGcRzMwt/x6MyFeOmkyDpvHMkaHEP5jJ/TV7txtOEaTRi2Xn0DdZwpAbn2l7LuYsK
ztTF26uqyxSqV1+5a/yYDH4GQdVwnDFMJl6699zpobD95lWXAuRmUnsdPQtVvkmTrDpyZ5h+vNas
NuRtyQvwdPZbtzEXvsnckmo5NSeJBrK1lbC7VTd6nLkGuaxx1OIC1mS1c3qX+sUMl5Vt1NVqJIn3
BNEuw6qOfLkOB0HZZE8MZ/aGvIlT1zOuG2sKd/KcufPzSK8hzBzDECxER8mk0zn6yrJ6vR374Kub
y3FPxNFfBSYnCcbLbiuUSLfFMH0tyhh2vl3B0wHHV8W6Vc+imJqbaCo1SO7M2kvfLV5oeUhep7KW
FIi1Zuav2WVG/JIrm/KLZLF5ydkzl0uD8hy81QSH/MLbQ9PHNhP4FAT0NXZHtER6DWPJpmOduFG1
NYPF+IwS/4PHpL+Z3HPsaCDEUUhXXUtHsQKxDar9prCSm8xRy83cgv3h5OsOwhfezgIT+Jm67lWY
TZQEGGVND6NjnPDFZqtOiBJc0SzxS6s2XeWBAhiVmrLYhX32Qz2FWnOba3lPNi6NsFDIj8MkjZXt
Vk94b5NYT0ZIeECbdxSejmuCRsEFlWP07mVNfU+P6HydWKG4HoZCXjQQpbdLbfrrYk7NbWZGmuOU
69PQJt1h7nliEOkwLPuVmV9Zg30/DVG6sdqsWztp5q34deZbLt7iRcJZkubwQFoaUzzX5Y9KId/E
vtYDgBedcIA33l0ZNOrYE505uiOwCm+kFpF78NrooH/FIab1XZCb81OVTAtu+8h987jQxqPyp4um
oWiaGxe70HW48BVeD0bov6soCW6ciZd4EPXetb/Y9a6z9FMwyRrLs8fbgtgRHDXkeUK/7ZfAs79y
+qE9nN3mF0BY7iNhzatMN9z3hiST0L51sykcsDyrPncNvUIRfYxyQaKCUEf7bbU0y26cwpc/dm/n
MJHolrBBMUfrMNVmgycqOh/pTr6O6AhSa2g8ZcmXrBi+FwpSYF72aBUjl1EWDW+GKVwmmQrXcgll
wxsiHPKDo82NPczqpxCwNv5rw/3/J/r/iy3kl9n1Xyf6b/1/3r7fq/fm69ep/q//67+mehLC/j8s
C0fLX+xkNm0IcP891vvePxhuoSrj9guw8DAF/89Yb0f/YMxmyYQaACTtvAX8n6nes/+BOw/uUsgM
jvbqOf+bqf43qOHZeHKWrfEsI077Z/WBUfwXCQgQXzv43Ti8MrEQGMhINbi4Q3zrfhL5OaksK6RJ
jFbD68hbn76thCwW9tGAfiBOOv/LB4sGf5Qs0FPRz9NXA57xT3ijv2TIfyoC54/p41dHzECVO5fa
nJWsXz6m4SNTVZNyX8/dd9WaJEL0bBuRd5kMRfuEvsWN08maaeLe4bWvFqgpjobReIWUPc7x5BTV
zy+/6f+XSvF3QQRA9dliANyUrRGec4abv3+kMbOr1AlH+2NujTTbpmUb/MwIz22sZBb2pIHVEqyk
M0U3YVMTfCFaYD6PRc5aJ5iTt7QfiKoEhdMdzx0ixKO5gKm4wS40cdEJcrLP8xLQ61YxkBJcDx7o
RqkOEDZTWh0QvsmFm/5AggEq84telJeu0/MyfwPgrn3Bb90cXULYxxmLXLeui8bkj1xMsbBGo4dg
X3nWeKr15J1wphSPszVnRy6uIbAcQ3vrPPNaZx1UPkHWUQafmfTkRapG92NQ1K2x3BHXavaIDhvO
3NyzW1luyQ0XN8tgNUzmJAr9q7CDhhGn/jQ8t24JsMAyu8WOhSlYMiNOjq+NdspLuwyGu3bs22VV
9YYwNsuspOJF42d/kpf+WqH/+ixBK0U24cWLLxBS1u+MyswaYFM6hvmBamHehiU4jpWYZ+sG7Gcw
MxKKkS0ziZerhcHkZvHKxFs5TLXo8rIO+zilj/YYFGl4O88GPAiAfYa7MaVMbjLKe74z+8yEoHyh
rmN+V4HNvceWB0fX9l3gK+84z6O+oMtCff/7Z/K3nQwnBjIhX2KW5XQXYgA6q/2/fE1o0B7xkS71
q5HVqOMurRUh0ofRvpWlCFoMrXK614T9PhliM3+ly5HxvmZf8+albnKLwSNAfDfS4Q9K829fYD4Z
hEzS3uj9+IDsf7G7wbBs1bR05dsk6u6Rmz2VHZGfmy/VWAsrTtKCJCEjZnu7gDe7Y6KzpxV5H2Jq
AtYyqklGRvMPev9fgv4/H4XzpwpYXjHUQQs9S6W/uYKJnwXMVmHzpivfQjQ8QyQ81p9P9D1YdTwg
L57vhh4Bd8838rfR7YJjFo7tO4apPlkXrmE/8d98vrBL3KdKLkw41dKPnzUD36nKzVTFAKf8/1bR
/yai/yqS/rY7+eujszhnR8CJd+7sOx9Pv/yqa9tgewBo4S3sDOO98XCzZShQ+OzSgrm7Filn5eJ9
EPIFHUkivMaHWmaCEKsVEnH+w5P3m2R7/kmevX6sAzmrqW377SeZR1FaMxb2YOCi7r6LWsWD1+Sg
LdpQLI8wSrqUxFqlvHghFGBspuH8CMg2nL5a4Ngtlj/tXSlkrIqr6zL+qYr4r1fE33/XrEh9NHqH
1wfUmt/W/KSqqKycE/3mRk13W1hW+VxL+Hzb/CxMxKFddxFWRWNZUyc6tTEcVP/AKeQ/oY2DXvGX
4HNZVM69mB06g4gM+nt2QMGJu71+HRHu0piiquQyUOMEZWaU7U9gIORsgfMbj5MS42vRB4FGHCum
K2iF4zYvvfKUuj516f4ojOfEHPhtzX0ojc04ddlPhHp2ctE3nxBg5ruEsrnmT9/Nf/3dhXSbk86i
nZZ9vPfbm0xbJs3Ppbm8JVNKcg0rmn6KGIBPbWtnH6GWyUM6lNabPak0RNLpqwtgThQQDmSFzl+Y
PrkXRKYkE8PH//a5wk/MaYZbAmcfgDX774951StK9tw0eXNdX1aYtpD949DlixYHZHWIEoZF/VDZ
ajpWxUAKnfU6mHPF8AUT3RtOkd0tH13W+9/qrOWt//D5/n4L4GuILw8Apcl4yaqOi97fP5/wky4r
xrR5T2B5Xai6RzkNlqW+6boivbP7RX1w8npqZWiRn2BB52+kU6LnlgH1WMINveYoh1JMuwNlRc7D
v/944Kn5+3996lmvckjgSjjfVrjp/fZGCHQ0GexY3ffFbdCEiRlQHRvgucpWLAfkCxJ1MlxFS02R
RwPb3tk2TZHQGjt1yrs4e6H7jdEV5rLrkm5047Eg0rf3uSp0lzn2kJ6aHlLaq1zoBPr3rHqw5rIf
7m3cp99dmCcrovX1ROm47F7quiseKrw+yYGd1fQ5YnbivkSlXk1oz10YAKM0jLZDFwxvoGyEtxo9
E63RwM31NRZ2cceOrBzWVuvry6hpy+oqZ+eOvIxWGovI7BXcfYmiMDmlk98WU2fyVe6i5cOenfZi
QYT94ihvwxcT6b7ZcDGxiJiXg/r0O79khkoBsu3dyWzMdd6E9SUaVMcZrgH/xJm9UIS9eNAyvLy0
KYPysIutVBHJcj2hpzJsNsgJVH8SCoV2px59nPrMXrTqhZe8VCSEqQjW7nUYSDFfstJL9JWseV3v
bCwE7omCba/eUVI62KveVuorTaroFm5LWHPR09E+TQlzrec8mNOVbjTPufCd+baIButhYHsjYU0I
PAqIjz5ZYtLHd1GQybuZL9BwhQ+uvTPLQT4JY0lfuF4t9b7XnoX5SKYut52UwxCUReFtFXc7pJmo
EhfF0tolyTHbeS8iWNokRrPqW9UAoABnTCzgPKdrDoabJPecDB5XnsVjacPiuV6bmfKHLQHb/CKl
7fKJJ8EQZG3N0NqNUGxv+tSrX6zAsF5dWQPt8Oqg+WALPn0qovpsxlj7vclU0GiQtD6R+yEase0t
YCxZ6E2RswoyCrliI8Xluhd1a4Vrj/0UP5rBV3t4d4OLSpG6oJ6x/W1KZuAqnnJBplhV9Zc9AeWP
JTfG+ZX6Sh4IQitUJ0szwzDYKs4+rrzNs+TIRg81VfKF0h1cudhurpylaVMi5z4bnzAwOAUXJ2Jt
BpBF/QRNkmbrrq7R1MYgd8+7prD50FhhryXxdzYEKSz7FWp5em/I0DqNVdRdQyrxzjQBRMMVgnB2
6AekiTUaQpm9KjX30UEB0ky3touBFcxDGj4PUkM4W5ooeM5Zad5mJOhqmOuYD43G7o+eOS7WPZIr
bamdz7e85hY+Mjj403yXOWlzI20ZvSaV0V7JTIRG3FMNN8YF1mES01YGLgbfAv5ZF8LEG2n78rtp
jXKKS8kaazWiVexlIIb00KIGe4cmyLM3exEqvMDkny8nb7RUvjWnkH1WzQnt3PdWmtIiNI0ura4s
PAFsLNZ03ocZoFBGQ1xWZPI5W5fqSTeucwfIeP4ZmiFrVlHJ85Fzeh5pzByLTZQu870xt5rfZJvn
HxTskS8Yaj94QB+VB48Ldxh3mQ+qrPSIXNmz2b+GBCZvISAa78pNxKs163M0YU76E8cgoH4IGsGb
QdX4XeUHLDcSK81uipxlPOgJW3arBrwfP1uy8oCPRrr5rCL9kBzplxJcWhnj97Kv6jp3Je+jgD88
sJPwMtDF8lTynZKYf6baONNnxB62D3tfmdH/jG4J68qMOj4oVaT2qxhCurKylmv8ulJ5d7KHzMUu
6gakY4WDOQn0XOqWmPjH8B5RsLoRQmMf5vXJSiE0etYZdmeOlxPkkBepRruMzQIP7tZpYVldcRlf
2k3SqpY3QSfCI26DjiZgOxPvdTDmHzTZ1GLtJQmUplTMfbDKFs+Sqx4ORbQZrGV4TqgdzDdaajxM
FlvZW4mL5LlxEuOYJkVFcXGPtHEeO/oLzlZY7EGpBp/LtR0+e03TPpm+MK/QJ4MjTKC2Rn4U1XuR
mwZJSEdkboyxMOUVQ3nbdeEs1riSLLgg1PVhds30m94N/FozurDOGYtijqZzhxxxPlYLfhbCgBz8
Gzs8nxy5v+RfPFDDAeeV963RHx/BJ4kBbFsTvIfsVp9SFn1LnKigfuA1Gr2mtJc92Trz77pirqhy
4eK7SVMIg1s/n83wVkHhMvlt6vGl7nNVrciO9d4aPBuEBXvO2QGRNuFFKmUX3KVWMb0uZob5hhcY
CSsMCa8jRvNhnVc+p7UFagagRw8HNVcOqxHgQcMT5bT9vMtN2TymU6r1eipsDi3YvumP2bruQyv7
rsUxaquHgb0Ur3PNcB3L2awPAi53A8XBvROlO6wy1npbe5H1wWL/DbjDTO3PqDApsAYVH50A0wCn
6LsXb+oPrBvhJbGp0ZsauOJ11Pv8PXlQNVekKJePok/qZ160ctoz9JgN+JDBeHehsdy304hCHzVe
gLc8g6XjptIHceajN82LBQ/GyG3EjLJZoiwe2D19u+6CV1BJKU/RmDK/BNXEyjTVTTduot5iTMvs
+p7ix/4IqGb0N3aZ1DdcAoI7rKzBqeC3yyKUSutig4nGvpdOze1QMo7fkS/yH/hnU7NV5g0W16Fd
mqcGvN21R9cq1lShzWOY1V62Za42Hvwxb/J1xfmSs3UWzPoeBxzgvPMx4xUJP7uRsXFvqiy/BfOn
nA3f2+gevq0LksQpevBXy4RHfUmIlPHF8K7mWgNESgPONGGkwdWc6fBBoQdXcbSU81MC+6KJp0Wa
D37j+S/o0cuHodsSoFTesWDJWQuAd7eaMH2GpWnmt+dJ172Z9JA7bJSzzmBhAOrD5zsNE4TFDl3k
K9NO/Ie6aB0XlDYqPSgLvTQM/pnIbz2rrfaQCKP6ipL29lDNXYGeYU6BezGmjhrYnYFH3BAbQFaS
pp/UD25OwUm9WoQYRx+EBa6MZ0dWLdWaXECZrjR/YNzBAMbaDcTrPWzHyOV/diS7fTF0+UVXu6Pz
Mygxe08lzYrgmilGf44yVNJLqbLA2rKPixa4SJCSYjTNqjjNsqFxMy7SztuEMrGPjqZC/RPmM5dx
zxmvsQlJ+6AIP8ybnOs4Pep0F7sbvyvTU8/xCiU07+0Nkoz9RMl4u02zKJhWnbI8diYFID1siFbw
yonHLtbmiS/2gz2xHkubDNykhih014dFe1JZRI7MhRwg4k5MWXv+2bbjPcVRc3JoF2pIeMZFG1x0
PBwQWTyPPWTFe/qK+Cg/1jDt+uYyKoeuopYMf/gaucF445nort0GVviqjaiwXxWUwAFzg3k07cbG
drqd04H2WvXpIM0d7dWa6h2ncne4Fb2bpaEVaS3I36q9aHt+0gIymr7s+xZIVzAgGK1kz4770vDU
DM6MFfG9Mm1v2eQ1jKZ9meE+3UozaOcte1GLZYVB/d4+KLiBXAguuDiWeNd4uwLFAaxlWFR+bBFZ
f2GBMb9XYVhE2FYk/Vmb5swMOGYFjE/qZaexOXiYCfLbsrXSbptYjOKX6M7i1FIkhi5p1WubnRBA
vCLMX+c8Y20Co7S8rJuofQFAaG04pugFntMAZCrzPUxPmXR1GAfuovZI2UirhZlotQLJFz4HveXf
o44YpyIFPEblp+n8uMBBXxPYrqynLFcdBkwoNxCJGgazSOTLCvPQcNmxyNy3xkSFKzNNGezq2Rye
ALPpl77HyXaB1UjN3O8nC+SZVlrFVcv7ZdUZ3bTTqI28XjV2HPRYH3ePx2q2Iq3UsjhkwerBfbbu
Cr8HXBp5WWiveX7E55J58oMZU3Tblqawu8SZp2LzH31RgvvBTfGG3DiV2IREU6+c1lY6/o9StE5h
+u34Zgx1ejC6+qdxbH6+vSFv/qPrQGp0vYcq6GfBbTXhUNv0ugUjvhhh8wdR0j4LK/8cQc9JPDQ2
9nM0+8FPIAH09xE5cnApCDlEbyyljb2jItZ/0TRjqLbc2Kcy80BK1o07tbhbGXjGmr1t9+gmst9b
SGn7qsogQ9HkvZVeN20ZKWmJcdzmuucY4y3e95e20QWbJrXmzSClWJtWI7c4OpKNUYnwea6CP+Xa
/wpQ/v0fRTl1aLN9RI/H/f+bmrREI1ohb+D3hdXel70UeDgsiiCeh2ypJcBRod5a/NtP6djnT1im
xIvnTJzrOpv7dxwf/p7TR334XaRvZMsieEzOghg+qYK3Tqg+MZcU/GsZqB//vSgQndN0v312igDx
7LO2MM+hu7//QopxyL2Z7em7CPhL1kJVIxzdzEkuBLH5x3OhGwsd07R3C9VayLCztPqNW0b1HUai
7j0064DuZm8Cvya88a6tg+UaTFpSxWExUQJdjnRPjbYenzsKXhiLZIdPKk0aE7QxO+1NudTY7gSQ
32aFMmwfkBbJ93EU5U8RDH24uk4XDTGX3ZFdqWYmGEJ/eTNmXsfAYA3/Mivz7kkyixNPnGSuSI/p
9sag4BpWbxD2T32j4WUmo4ZuWzc5ftAgi7Li1teBtlc+Bky8YaPfHgFFUqMa6rF64ca/DDEHa2uv
JtYlN0MSWe9QvMl0NX1NjsMqffsq4ALxwFe5aXGo2uJT56G69saMmjdtU+EAznm6LkJX5Nz2z6Yh
Cuq+kqAaXiRgy+sJUma1KojC9mvwUla1C5Zw/CZXxtCFhOLLre7CYeNy/uQcfI13FXi9UnEyGsNj
pjCnx23q9XtzKaLPPO2jrQPd7jlsm/zo27h0Yyns/F0uji5WY8kXKVBWfaqUXsguAH8atv/+kfrN
sct3nA4UxyW+yTaR3OvvMthg0889qLF+D/nFfmEAy17bJm3uHaXsTwbx7JxmCAncVSEzqKoDc4uq
Mp44ype7iin9tk4C60rnreP8QaL7Kzz66+POPp0QOj0b0G9Yj5yN1b8q5dydDaxoifseDpBNNi3/
/MeEDtN0i5PCOpHuaPyd4Hv52onKuUWysPeLOXLNay1P7TVw68tuTuGrycW1efHCa9zRah6ehGJl
ELdu11+gB/ivkyxbAht00aBIivGBYuVo5wmfvVvRVlzXONmMdpWzJrQ4CKDRS1xhN2c5aoe6LoP1
KOCT4HPOp9e6qrlCwBLzj7PZyX6VpWOxlrBDsQEO08JWnxFYrLAlNFZMQ+t4jEjNPRH8Hni6glE+
BGT7qvXiuCwEpOqPTijESQL8rNcy5EZNYx33jDjReXkkjQjPZuAfQxqANps18wcUWVeyO0RF8Ibb
jvmsZBjl6NhrsjdPLU0Ff3iQwB/9djixtjpbvpEtg3MYw/ntYO3tCKyFO6l3N9LFG0JuduAklsva
Q1F61mIOj6PFinlV2Kr0KGbpc2fDu6u6IjnsI8tbk//g8Hsa9wssHdysUzndgK0OXz3+7wdr8PCP
NB5v7C01Mu6jyqPy0Xfb8kDfZsbNz3XVY+swTMfBPMx3XtqqvecUbPUNNW+JSqptp1KbVKCfpfsB
wvGwMXG1fA5cBaa1hz3TeWAGrgU6ZqdvuOaExaaQKnpg1T5Z16FBxBrcbmTWMBQj/e1OtfNj6DH1
V6PyAhjXwaT3NnrntJqTue+wYNoj1FajhgM5WvmN1+detVkIiN90WeBcix7iq4rq4ZIwRoNBL5qP
HmoCokSEDtsW6Fimn5Y84hNnlcnN4jo3W+MGJ5h7WQZ2zxqQqMgzeCOw0A3T6VXeOBAb5iDtvnHa
jl9IDM0rTjXLj42eHQg+0p6L3shsdqmrtvh2FgADW7DSk0UrddB1q5RmEbmVjT0Hu2auuZQ5kwjn
B+6PmnTV1EnaT93KSwAme+o0Yt90CGNNzgNmcY+xOcgH+5SwtB5vB8IR9hXfcjwWMKVy0VOt1Q9B
s1MFO8UUfp3DbZUqpOibFiSdHgqLzNKmKgzzlYeEw5h9+nhwSzXt2mQq6M1apsbfzL6oT9YyFw89
RXfzaupLeRtYY/mYZ1Nx0wWTaQEh5cdBNJ40+tbsI3zUbpXIdhVO2i5WzEdWeVkBJj0udEqfb5Uj
o8Qyu5PYNVYbVrsW5Hq4owOBmYufWPiqI7i90HfapVhjtGrx9s0NTeXsM8aT2Q3+ZWCgLB7svGnc
A/Zfu3qu3UhUsaWyqt52hWVc91VmjV6cCyFmSnuK/pR5aVfFZZtDOcLdldNmF6Jb5aA15w3bk+yI
ABB92r7OrqbeD/YLdFFniwsghNyaDmJXFkDRdm4FwnVLlC7YQ4JKbvxwRMIa3SGBGu6KPrmA1h+Z
u2TODIIYIWZgPIB+BcqslazRVdoVeuUmgZ+i4YPSxGgbiQ+ki/KBegZ/2eYSGaXElJSvbGyf7dZm
EH/k0VqmfUEMTMakK6pLItMaE3Td8l6nSAQEca9p1uL5R/oGZrrAJ+Y0v5KeF5aXnWbI8IfAvkcL
V1nsGBP7t15E92XTtcdltAjRws0OH0IxsecPrdS+88tGGfHQ5yPzYzncUpUq70MrCw4WcEovVm0n
ChibfgS1NvTIOaaTpDoBKTM7mswNqBmVXV9jInS4PlnOwTR1QJiCI2LN51SHdFhw2jruZN9ygo3N
aszd8cUmHugh8/Jp6AhAkuIbtVxlXdpNjO5lVbPFaOvjwq4h3ZESrk3UEF0dqbgM7rNssK/h4ULe
D+q2u0QrWcxNNiPyoMhOsGLh23XP0bToZVPxprgUi9d2cZQ09RehhFFvKp+ehtVgC/zl8Df1yQJj
f2/iazlU7LPPgHfMevtkSvR7StXbsbAHf1N2rBDXg606jlgXciVWUIhWMQz1TnMcVMM3BoXhQhYR
7iBHtO/Z1NVPiTU0RAmyvod3S7CEEMG0RFGMol88AA5m18O7r7km3pd9qglw3JSWuoiZvPQ1VG0s
flUECsjJimnXh7Xx7fPizTd1JIncUMFUvJn1WD8FuOg7EBJGygDVybK5zTtPJCxskvp2tCr1Mki4
l1nlpHdzjmkmhp6cPs3L1F43gol9PcmETEeIQ8/ZQLaeG+ivgfimEMBW6wwmerGClWpFz5zpuXPU
oqiBtCao0oQ1IxQo15AT8gWFsf02CUGNXqsx8w2iF0nC4VlSfUX/RwR3K6NtxEYRNLpq7+AK8a6M
xrens/2lvR9LqhhetYW5k8WJiHQWN/kcFFvww8nRKBvAqGnkqTsxzGXDK3/Qtz2tHVlcwty8N9l4
661NQxulGhaRiIOjOPtFmgTvyM35Vduj8+EIjhxnw4rMWWLfG/x6JUCgiSuEjP4gLa61xACGglme
0NGNo6yuvrUDkSTfeLKYMHvOQbXF+B80F7w9lvyDpbBTxtijikfPqWlY8NCk9V6k5WSvy1K7b0oF
U35K6dV4IFhWtetaSAqijaUvfvyid6Oj1IYb4ABmv7Hlqs/SW6umg14OofKlK8rySeBpK7Y+/bs0
hCgBw3g4Y5pXfWf42Iyw0++rwcS0Y/IS9h//k70z644TyaL1f+l36kIwP95MyFRqsiRLluQXluSB
eYYI4NffD7u6y0q5peX73KuHh1plk0AQwzl7f5uzaZud4Jpw5wuVK0Nclm6n5YeYLdccGHw3q1S1
5JFGXh+pIDUTWLOt6d3pej+x8RidnclHQd0rs3Hy6loaj7vJi0aNonJn07Ww6sbe5OlY3RK60X40
IN7cYN8cKebFbmvAGraj/FSLdFrnpTeNNbkZqxWoGVNt2oD0K7647kDLpW9mcQUY1n40K9/ko4Gb
3JypGaNDUHPkB0gio7LZJLrt3yhP0D7x+qX5SDRQfWMyR7ORhE74yVFz+REXONXjtiI+JWi83CEf
qU/zU16Rfo5wW7fPylnRyoyFrMzdmLBQbeG9LM49tp+Y82zNMcciBRQZtRpO4TSkIpSQuZL7JiIj
cS9rFugNk3nT3Decre6yVdy1xUHgVWFEHnIedLSLr6gxdl9zm002KlqbBg+9t+RhlF56x+TnpDT3
k8y4MBqRnJoEOl3bOFEipkfL+h7n6SA3Xa4Vp5lWpl90PcHgs4p3eAUz1QO9om2K/AJRwGZUA/OG
aTYLtcuUhTXHE5hvddwsOwJuWrVpJhdnGCWn9rMzTBkF3pR4hEyTNXWDpZIC+wpufcjSY3znjlP2
2OiFcQfLySFeHVPfWY6E7sLUtKjY20qDkV+4jZOGNnX8YWv5eQtjS4rhsiDIx8RV0SxrwHvxqbBb
GgF9pg2BznBoQqx4ib1LqTBoOzYa8jRZEoPTksghYlXVYrHeqyy780vb26fU8rXQ9ybqNX4Sn+PR
Sj8xNuh98irri4ZwCuT+TokJRZpFcuvVavwY68l8YU+IoTfK1bIpxI1vXS+Vmj9Nc3WfxXQQfG82
WAIrT2FB08fGDZTy1Y2Gdemmq5qJ1AcKCjradFlfDOWQrd61jsdMtZh/TE8yvdWRj5BA4iD/rJto
/tbbZens4GZa3sesWjBdFTExAF1W55dVMZpnJCElSyhGc+BdU/PYLWYTYzqfHfWOPukHx+bFIRAc
FMokRI/8SmzeRzpX027ZUvmR8VXXa/0Z/5ixb0StQgMb36GI+/bEW/0MVpY3GK4s7VOb+8N+dsru
FJOK2GfSZfWiGFNQDgEGl/TjGiMwTyFJkdP5orPTzJqyNjeZBytdSTLqaEbbtFuMOuBQP67dgCJ0
nCa7GPoEH8qYUqzFrxbYfTucUm1oQpRHVqAaW5y8fT5/VYMTvkEFjmRQLLywGM21JPSLWmxxl6Eq
4RM+51nsmyHWsfgKhv2Q7bK6mb41ueoeNOHbD/jcLcWIa6siqIzCuKGzoVlk2FryIirp2AWRNwHo
xYKnt9thNtprvV3V8LXWNx8iy0uuM47FLGNl/l0rNON5KPThqkp7/XStOfU7Wujip4LpfwL0fwmH
gfp//m3bfiVAf/xWfntpQV///Z/Sc9v6C/gJVdeVaAD0bhU//lSeW8Zf3sp60HXQufyfx5/5W3m+
/kt/K80N8Rd0Sd2lGK0L10N59e+f8bc6+qep//fucdimL871nOX5rwB/x99JFjNS7pcjsBnkhEaR
Fkrta4m2x6jaNVdwn5I0aGKcINRNChrhlAnbXkvPhY0pY2+75fLBXdwiPjjujNqLUrPW7gUH0xHJ
xTI0AftuYQRuWWHQEBKKVJvE830+5u6jV7Mb2Wp4V+89chvYxytVUc3I2lrjkD3G9eB9pgBS03yM
0PdK0o06u2rjwCeFiL+EpVbeQXqv811ctImJzImkCe07Flir7LYYxSCPcgpI0pxKjUYT9nSmi9mn
sDwMzSN0vqnzc45Go7lr+yoh52fU1EWh1oM5SXhC7dxiRohhg8zvr2xCvaxDPCerM3heOns+bWYC
KShc6V4KI4lzCyoCN/US5i0N1HznrlKbOa+xte8zVaroPBmHAdR6pKfdHNhqtJ+iGnjNbYS/h95t
TsmUMmZqp1qVnGXMxeWnirqQ/DxP/dTddbmCCdt0UzlXG1VFJTJd5r8s8OFAmfSLZsRGlyCiRHIN
X8f/PJXl1ByiqZbJBdEUOLo2ANfMrAswJuIg28XcQraiuqqI0LnYW2j07UvcmD2hpc3aWTJFK8oR
26rHyCg2GVWB8qNPABlFtU3kuvVC9VgsCwK073qqzSh4wLiMwgqMqkmSO01FpdPulyxBFxTEZgnk
fyPtYTKHc/wN4KQ2NcF5+RchCzmd2E22pjCWw2CVJ5njdSmIE4S8iCbYZrKP7ZKtrVEUilgynggX
y7Z2QjM78CsIzBsdIcNZW4xNdqgxAJcXbqKoAmaVaz+AnO/MkxhuWHNaqdKIT/pEzNG2Xqx8u9CZ
uyaLl6Ivx/jrZoRrsqaZ4uTslWNcEzk1HAbqPGHrleOdaJT/MOhl85w52QeBXOBejzON/lJuWtcU
qMovwosJfLFMYu03Qh+7B4ocafdhyqziodEn/WMbyynAH+g/LrGI0UcIt6KQZthsCG2/7ghCqHYq
1T6ajVw2sq2LM0rTzrCxZnv4rOypuS4S9uvC6rJpKxJO/+R9pHFAY8bceWsRaNBUuSVaLj3LK13b
9ezA4XpWhyiZMOQRVbPxJlxvfM3fFyjaITZBO+gX/VYWQx+S4uOcs4fnr7BEdxN71Y3sMQyIwpq+
103Wnc1zLUK8z9aWjyMPrUwf84992dc44ycbPosuWo7LUZ6V1HqqXKduUmNJ3uZDlOWnrZ26/lma
Ik0PvE4N3o4TWp9fFrpBF810mqR8YBxk6iuEHJCzZU9G6aWUZQEpDlmQ8wiajT1VNrN/2o51YSNJ
TJaoCipYNNrlMkX9SgHoUvcDNk8XDcKwyonrJU/wTDsOmsvIaW6kI/2raUq7Zw/9ortJ2IiTFjIN
cCeqJa3vfM3rnH0mNMmP6AbJYPLLVaihSwP9YD4sDf5MKxNXvRqgftcZCvQtyhXxoAzZVSFuhxaF
j2qIQck7ugu7hMN59VT2Sd6doiaqsxOtWWKDY78blbuSZBpKfRPHSnlvOq037dmd0fgwxzhLztuG
ktQ2mrp+7YhErVN8c4mKyK6spm2a3WDWXaefLG03Lx9p2Qza1m8xWJ911cBROOhRpaIXk5J4519W
uL+Xll+V7+tC8c9ODjUwniicBMIVxMl4rEwvF5JEwHG23TGiTUNO5bZyM47sDeKGL/8f12HHRA3a
xPX/o4v2y5bJpukEb1BGGPiMFgWxghTbES/y9lXW5sPx3VAEZ2tmwfzBv/HybnA4yMJBYb2ZpG+e
mGWW7vy6qG56B2Fd2+T9xRzxUbx90SNm2c9n6IBJRSy1qvbXVf/X7WChKt/jDUUbUVZiO2iT2WxK
Pabl5C5ZiFA63QMQ1+httHCe9boxiw3qIPfT279jbTQe3zxNSPhTbMwx+x7tSv2ixv7U29EmruJ7
T8/ic5ZaCrne3B3evtLrQQPV3uKO0WtDLDumzHvMm2ltLJxw4sq/tZfI2C1EXL4D9Xt9PytaHlE4
CCmbbdfR0CQkOpMLaa5IAPgeel/0QRJXEeDWqfnjr0DQS8e+wpOzDcA0L9/gMttZbDsVZa0uqs84
vH1NlIjf68a8ej8MEXZt1NQRItOVeXkRYofAeCDe2LRaxOYHh1C0HSJvuBJ5MbyHhPzNK3Jwsqxf
NlEA6C5fXizria2KAXOhvmwfsE1EAVSb9J1x8Js3RGsJ6fk6Bnxyi19ehEKgqaVAN9HoZtA49HEc
8rMcggP7qrpvZfDHw27F0VJb8lyyB47R8M6M6YiP0Aft3Y87gQiCwNClCN++yvqjf/2M6DcaNp2U
dUbkItaR9wYWhq+syvI3GPag1ckkP3NGPu5Ok+NpXelf//hyHAsgiROHgZ3GO5o83AGoR0PnYENn
Jb2fWss80wpfoNHy60tznq2zt6/3eorEm6JD7DZQLXCWOTq6x4uioERQ+oZoLTLhhvhJCDqqjjQu
Z6fDei/Ld674epRwRcM0WfCZ5kz36IHiACAQjDhWFAo1XRy3JbeK57Dt9Lz94/mfS62TBmitVUpy
NOptq0Luk03uht33tKM4qnaQ8sZbF//6Dnloeuf2isrs24/0dzfI4OcrgDIHS+Jo4u3WUITZHpGY
G4bca0QbhgJc465viv7n2fy/GtXWG/h1cK7LNUc+VmxdB6xnHz1LN2YCZNMbbQwZj2ep5q77zF6+
U+A4/gTWq5iOvipS2VNxpH35XVeD1+cT+K9NV8jkOadQSEMdJ+wwF1hcbS3avf0Af3s9BNCkifAd
MAG/vF4WxcXsZXQVfAqJ9AS6nDxza36QTCsj+pO4fOcxvv4I2BuYLt5n+J5Mk+sb/WU3ko6LJvFv
eZRmVu0fMjpjIxI3v7XEpE4731f5lkYmIpq3b/S312VW0df7pG1zdKPDJI1uHnOWAFVat0UzGyQl
+/U1OKzhy2zo8iMomu6di74eM5iHbUxfPguc82pfYKX+7Go9vaEh7ejR9YVuPmPSey/E/vVXIHCG
E21BOQIh1I+i2S/PtGDvBZ0UVo2jJaShzfFX5qB6j8Y5eueGfnslXgkFFy7mHQe+yEwH69IRnIWC
r3/kON01G2vprZPVEvEeXff12GRvTCHE4ENgx3OsoJicuBuRiXMxitOiWICW9u4XFZv9nhLGOylW
r18Vnkpgvcg2BD4z92gmwT/bRYtWkeeqSE6gvVIHGuiKd57fkbF53bCul8GxorNNNu1jyVqSNHiM
KszAc7SoKBgx2+Bln8U4B6hnyDuUs8czpUqbPGjSQy7S6lDkaf+iQ9hhgEf2LSKErPSlK90N3v5I
fvsQ1i0FGEYbddzRx2lz0gSAxF3TA2i3TjTqu9mJ3uOnv/4UbayXls1qbzEuf1TYfhmuXoN0lBRm
b5P0uXaOnri+inWaOobXNx8RF7cPKbqadwJZXt8a3gvw4EB0PZZVcfR+leZGo1wIzul5rPsESFbQ
+0Xyzuy2Ts8vFokf7GkWeZsvTAAweTm7WRx9h0yNzqYzFqTqaZFThCJVj5hXRN22dpnQY7XObTsl
FTZF7Pbt7Rf46pMxTP4DT2tVsa2OzpfXR4gHJ8xpuH5TdudjvFC2sDpjOiFklD7TQq5E+PYV17/x
6I6RqyCVM9hE66/457i5mjRhmkfimFgVatc6WhCJjbF1WIwMm9/bl3v1Gml5QJRFrmqvuAohXt6g
aMyBLF5nTZlW5CZHqKjrevrjRWq9CjMqm3hsBq+iTopOSQ8dKQ74PMdWVNXGniD0fmvUwtiaedl8
bSNbvjc3rIPj5aNkPrD57tg+cXn/eO1fhqiTOOAQScE+Aw31kDrGJ3xw6Gj7W7uUz1YEjdKVt8lq
Hnz7wR758JmZCNJk201xiC0qiQ1HH0hZi5IEz4IM6TGxdoCY4kPZu8s2X+zpCkjT8Nlth+y6pV+0
13rRn4zYn2z55e2fcfR+2T8aAGT4GezoxLoRevl+UTpVdIqXEhFAhcmNRu2WWvi0/fOrAJ9hIkBA
B5Tl6F6LPJ6XJvXLrY3XFcsv6CayzIx3HunRPLeG5YDFX3cAbFFRcx1NBmklFBOR6rb+In1C3SPH
f0Kb4xVbDY/5jBvQVtkOAhTS2XcuffRVrpf2BdVpNpIs/HyeLx8joRCNlyy43sws1m4UnWaEOCSe
qJ3W0aX8s8MoV2NZ09lCkntnsKqtL/WXCd2hOhZXkzNshzUOG1UIrX4nz0YSSlxFGu3bL++Ie7I+
SIt+Dx8KEF9ARD+s4r9cbsKQ12EHlVvdhB/IVCDpSG+crnfJy9azaUAA6foi6I3OmW9bnx8UOhVF
+b3jF1p7iRR0yRTYRyw+T50eGW5gyX7AySti4xYldQntyk3dJr/OK4UAZk7QzQTIc/XPcyE6PYTw
B2PBibAKouJm01w/RJluZU8/7vR/7cB/MV7/ezPw/y7fuuenNHt60RHkj/zdD9T/AlLAPsqzrJWq
vK4Bf/cDrb84zjMwGBRkabIh/k8/cG0VUqJge8zcsu4BmFj+7g+a3l8mjWSHwgazIIVS608ahEcT
2IooMFigWPwpK/B5H330S6In2TwmeugudXqitZH2qNFkeyfq48cH/OtawWXgneNFQSTKmft4uwq1
z8BcbBshbDn3QK+7YYhji0M1r+5n0/qqKKCfyE6UIV4spNk4y06m3MifnKkYAMJBVwmGKnVOJMHb
m6VAlUII9nvZsOt0ffQzbQ4L1CBsGq/iODc5xXHdi5xgZgT3/X6qk6rflIsfn43D9C1Oiugi9aQM
BpTR78yAr3baPCG2YLxyJgiLEuPRFIgBUqWzlwsUvHlxo4p+uB9K6HGpSQjAgg5uu9RD9FRC7EHp
roN1ypL+3hqz/qJ0OhSmcn5nmvzN0IBKYq15bRzuORS+nCYhQXKwGisjnDuweJtJ0/Nd4Zblny2h
6wi0OWBQZGL8rWP+5WXaHkSO1Q9TWANjOGR0cbYYLbrdL5/k1c93+Fb34sdV+F44yVMW5Ljw8iq1
01SthfQ0TIvF34LC0HaeHj2/fZGjFXS9FUxJOvtKhpBDhfHlRaI2V1Cs0zks0si84CQxExtW1Tei
d+LAXKIBJaX1XhVyfT4vxiwzCBQZdoBcnM/4aDUTZo8CUkaEiRcKdkedXi3IyDaZX8WfBQ081PR5
ucNE02x9ghc/vX3LrwbJenVmEN/jqfrAYF7e8rJoyYTKlxVLFle0Nt0rJ5LjzdsX+VlKfXGTlOpY
rTnrrWErbPleXiZuDMXX2MNOrrU5UHaiLjInzk7zxSwQtMdx9rgaJEKL8OyLDlDGHssublOahbj2
+28+qInPjY6UYdvqLP4bS5rqc4zZ9KSIbIWrSRWno5cSHJrmyNAi7ggy8NRucm/OrisQvTBYl9F5
jFoJnk/L9X7vlYBukEPIFF2eg0wJjSQuXAmL/Q5scAqj2RRnPQiV68ls8Y8mnfOY5/WyJ33R3UZW
kX13W0u7hfkz7yQn+QAerUMbkUk5zFoH0XzhosztMmdLgdfc2c0KuGiLb9himm+jnV2YuAjZP3jm
HCogHaFY40SAQmNWwfbmnumkJ5+adBHpGEtz+YqubTwt+dOnCZbNu57vHzaGls79tonRAsY8KdTZ
TWM8jk6mCHKo0CMO3ZYgHdK3mslyzzMA9tvEGQCCuLHcabTWAV7HItrFfb9uTathBy9C3gOEmgO0
cz4K08K61GOv74Kil8sTlkGNk17fq60sLRP0FE7msFNjfQMnVz6sDPCwwGu9gQ+OISF1phPPGQly
gcS6wRndHkSfmaDLq+zgQm3Zd/Ce21OQI9kWQPlDUncydHCT7PEuxthRYXmyShuHTqudQ5Y5RrAo
Tx5Ga2z2OYKUwOhnKvlgO0PpwK4x+qjb45XZLWBFgtrRhqssG+mSKKTYA/7iE7h6egCRGHtY9HEe
tRu8xPOh1XUQhAjxUWPtlrSvzkfbeELjkmwjkD0bwEXWCR0CsSWEfDwfJjj+0E5kmBf2CXri6TTL
NAyUWIY/u+NwYrJt26JUDbsGx3Y1nid0IrajSu8LqH59rp+NqXgeS2NYEb1Xad5jZc0IVo3T5uDX
sX/ldF55qDVLHCp0BgkiQByOdggaU55YuvjsZSd1Vn8ZzOIcp82nCjczvaDhNNKrB7sx5cGLeXg0
pbTQKG0ZiNhXuKiieUsJA0FHbsgCKpcNWpmmNPisfgoNAbltaTY1Kk+MWuJjTTP2RMOKfOKPfhzk
eIR3TrLa7oZrD5jhhkZKH6Dj/6B72WWKny/oEBGHnKswZ+a5Ts+0y3pC3AxknIZ/IATXDMZKLDe9
NolD0sroikjgZyz3ZD3Mo7wQSSLDKo+n08XCZkBuQbHKc3FXl/OFbGYULzG1M7uhKt7X5hnggZPW
mh57pIonXlo9VBKyWA2mMVuqaw21zh08enklCt1/lGO7HDK9+NBWg39VlaQEpmul1NAgV4tOfrVR
f88m4TXCbq6ceNpXefoVwW5ERQcNfhI1fSA1BCHDEt/Vwjqv7ak4i3Iemm98lmkjN3gYn4q8Alxd
ec+L15wYvSHlho0L9WgBtQGvBYVnq166UHqKr8yyyi+xPe8L0z2L2wbZEWZto16aey2dvmrE4oW1
SghLLrQTS7nLZT9pXyjCAouqfEDMGLHnD5izyk0Dd3vLqAIKrjO00DYhk3X652gGeFE6yV75yWfN
TGCVdfdemrQXDj7LnVb2fKvrfDjbB7Rk+KPzKdvPuEaouPj73ECI3zhaaE3ztbEUBwNzxK7WBADq
+cfnVFxNeu1B3zERfJAB52HlW0Tv7vtuOEXy/5xlMxAeaMB49xdrU85PstWqzWJhnm14xXUz3uO1
w+jVz48j1QhYRhUacD8NdMJXQ8usrGen1Ht+h28cUj25q/rsYVZIoN5etoxX28lV8kklXYApw7N8
fKylaDJxRqO931t2dSusGDs+CrAcHXndFHDgLeO2sUkvRXHVbI1m6MKxbMZ2KypASUHh996h9eV0
ANzUaGiTq1zxR0tlhnmqmV/h4UzB27/ZflVY4UP0OaawV2IDQ4/0aKktqPrnLafJ0IfJN+8wrzbV
Ttjp+iEDpoq3kTkVJJAkdtdexmMeOSeqm53x4DsSqTFm/XYJ0LO00W4ahuTGq9LKYq53lnlblHX9
rPrRf4oKjgM7o4dVouSgbkdV999jq61JLSNrQT/pi3b2t5Rv5s9z6ifPgIz0eEt4yMD+EEZVuYtH
u7nwM7IrcMdqY4inzP5SwWa/SpuiXAMGwOsEi+uV38lbzJ9Gq3EANdXewIWzpcGZp4NSYPfg9tpO
plP5zCcjPgya3l2BJmpYfMC/2jucVulVDaCHQPMYQ5KMdExeRin68jTtMY8AUsHXv/G8qS8DDab5
ZWxN3g0ytmWFfgvZHCYVT0+JpuCTuqOzPKHBn4AruHa6XCe6GY2h3naNHtRECHuBbymwHbOrugHk
Tw56D3+J6+7Iya6/RKULk8CXmtAC1VVMxlY0lB/IfiE+rKhL+w7KUtHBnBvyK8+KTBZHW/Y8TM2b
8BtATz/X8qR3OX1NGCIxXhJSTH6HrYJ2UN5K29DljenAqQCH0wHPUoLqAk1Lv+Q8pCcRiQs5CrxU
ZITFaGjvKCtAQxhOTd1VftiZwK22pZ5m2W4lZKyKxiy/n1xCOoN0lAjVtaH2ZioY2YKZPS5FhuO+
KuczGCB+CXBgiE5wsNnGNi8MJA9FEmFf6ggcRfM4GsWD0zrZVz2e6SKRm8Y0i7Yq/mq7lUyCIoox
NSlQ+n5ga3b6zeoJgIFrVVSBoKHR4G0qSDiIk9Jy96It9Qm5l2pKdiHSmjcDhArnhP/Jz+OcC+cs
Lae2DZHMCXHpLFqZ4wvvPBoNcFp6A8+WXJMcKh0D04GhUeeB7EF4BVih0kMmhVw++Z7UUPtzwL7X
+jolewhSux2msMlOM6e1umAqDHNakXYGm73V9h0O5TTedZXOslK7EQBZ2eZ5kLCigaGxFXZz9GTu
NZJQvQhiAhHMzZQnA9wLO89N9PK9QTrBImJgSDHpLBQwOxYl4tXwkJZQTxhhefeRZKDhITEM7dox
lok0Xzcet3mS5V9Gzp5P7VxMT2JubYwkY9dupZbizp6FO9UBwkj5YTbbClorvPVya4wdQTONY63g
FkqZcAtB9G2kcrHuMPmn+jYbFjzUUIOGs3RUE68r79UXfLVM0Fo0DizvZqKSsIRxZTBmpX0D7LND
gUDHE0u0pOu9YxlaLX6kYtxrmldEWzvFE8YReZHnwE+yJ62XKPwnR7AMW9jrZr6jXvtkRB4PYm6M
SYbE4BBJQvVsMCDYAUOg+zPkH1xjBEIQazAu1pPCOUjoxmRNXjmLLRLABQ+R34OUMePoovP12d41
arBgjsS991khkWa4C7cntMjN5YcaM91anvNze98PpZ/jzRxTJMS56T8sROUUZ4aziPE0SxDD8hhX
Jqnv1Rn5L6M+HdhceU+21U13RPUIZ4ehTO/Za1TmsGOqsD+Vc6YTCVSXTb6ftWxhEhuBSOEYJF+m
Qr/xtZidPJw0WqFngHa0SzXr0f3iF8I59RkdaWjwwhQbFT0pTicrw225TPHI2SedmIxmxqE6qQxC
PgJ7QcsZNpUFI0aJHnP8nEfXLagnbGC6JM9AVnwzm0q6FMXnruj0nUZi0oLMJ22+MsdaYoN/1SqC
wWh12lt+an00MXYl4eyaaLELw8Jpblb6uM+BPF5KG6Di1ixyXDSEtOjwvM24njYwb9qENofPbtU0
OWBDb8W8GyTelMOFclv1wWeP9yxE2Qyb0YEEoc/Dcm2UEuE340ze1yRhfrCsSGBbW4z4WdrSOhCr
wlD1Sy9He41unfUh00hjSdI2ZevSuERVkndS43d0V9ChbU0Vkdlp3p21ukIwraPcfU7qRgNC3WmW
HbgNejTfActAw3vyb6p6Mc1tN46kR6FzxE/WO0ZLdLaGeM2xez3bJq3gl5DIiJeO8DVslpVNWhfk
yu6R5OBFbN0ho0ln9EVzN4t0SEIclnDeSOgqksPcKNdnMzfaZFX0Q/RFtJP1TRdOrXhWmrwavFr7
5tsaFrlcEBMJyCxWe6/GxI9307Q/6xChh7BFknqP+QQ4baK3sg67zkMIPVSmw9ZRleNzm6hU7pzZ
a0HKIONugGr5i9p0Is3vJDg7a7OoVfZczBHzlTL7Re4tDKZ3CMR7MiD4uhKSTBv5wY28FFtyZBqE
9tTEfFaV3udbaKSgsmnXs4mI2bYsh5zYiScz7ifc6DrAOxF7LEKoPBV5W2lyN5DfyTbQQSsXMlfg
XxaDaZSHhFaqE+Rj4zV0iTxgDUtD1QtstL+ELQiwW5ECAyM5balvFIOAQbSeu2Aw34pIqRuYluYU
ZF5ZXqnBV+wtWERdVCfa0G8UmeQsbmlRPCfST9NtXerZCDeiAyEMYeSDCdOV1w68i/N1RWbNhggV
IscWmRTXAihlDzBvGnCpQ2XmvBVHgB/zKZmfG0m2HPe25PeDHDh3Te7A6q1pdN9ok5Bttq/8vk1u
HWyUnEyy5FErDXJRka3Ls9IdC+JxdK+9zKmx3BANI7JQQEMcOZ5ZY7LFVVFEu1K6drMdpqJu4QdE
5PBB7+y2uRf35lZzqd3tUkeR+6RpY79xybdCWySa7GmaVF8gTy+Ic+IQl+Iv8KZluesBNVYHO+3j
U1cZ0aMUdZbDGvdibOUshHNIkXX42GT21G0R5Q/OveeNlqd4O9WiQi/DcIliXVE5mdyu3w2GiB7s
Ae3FWWkW6hqode6FLpsFEC3YCuoAh6BkHLNh25vSB2ef1nP7aEJR9HdzNs/+RaN61KieZsDWLDVh
rAdyV1z0o73YQbwkEwYFsLjFzuQf7JeSktSuElP7scsAwkJ/U8k3NxUseNjqV2FJAoxx47B3G7cR
zaoYQJ5VfMMlmS0bkbexs/FBC50mcTk0H6wh70dQe2kX/dy3/6/38i+xlsL/e/fl9ilVLzsvP/7A
z94LItq/MFrpNN+p+1roN/7de4GT8hfYfv7hisZfW3T/6b0I5y9oEGs7XUeC8VNO/HfvReh/UdpH
8glMgrQRANR/0nsxfpQt/ylrMryQ99KxP1ZAKWWTcix6HeCrzK8Gd45CN866MBu7LgRNxFDGXj+d
Fkpjp9X3B2ye0Ynq9WkHcjsRWKnw8ozIFzWVrXtkEGyt3bsBbps0EL3JEaIs7RPETw4mmtYIPMmB
kyR7L1QWy9EiMlyPagV44kXf+3qiAgRwLnw+KC1j17fQ2JNkT0vSu/eMwt6JwYu/GPpQf1d+TqpT
YxML1hLwTWUB0oReloHPPoPVslqp7kXT7R23vKiSSt8a0EH7CmSLbOiskOacFWNyUnnIW3JgsweH
DkEYT2VxhS/6ywDpATtnMmYfRdraHAx872PcmdY+VsSPqTpuv+n12ONxtsp9mWWwTHxRP7RUQam2
ds1e1EMVMjfkl1EPs5lzTL3vc/GUT0rbDwOcEDn0xgVsgOoWboMVanGqzgof+ApODKq7UWxuY2i/
XIIJbwCg8sXNxzogsVMnFpRarkq0mGwwKCgpHtczQTUVoZOaN74JmJojiUHUY9eERWSYh8xsH0sj
lReZ0LywMsp2/8uQ/01340eb7ncD6aj470KJaWe8JefduJ3pX18QcAZ1ByqLNp5iyspukurM2sDP
rTat3GAgAqadnlbaZpHvFOkN8aIR8c9gPioYZNooo25qjXNAUpp1kbpn3XKSENo59V6guWeOc63S
g+eTYZK+U2F5WWD555LrT/mlpQ5Kw05qrTDPIS2obZxQTaV0io1w5M7Z8wti7djhawn8tHee9Ho3
v3vSR70dWrQ4tzR/OffaNPTj/pbIznDp/QCJ1IVlpWFV+pdVjeVKh0aZu+6jDZ83JAQV2tRibZdy
v7KllXGfGNGGOC+oFNSEF7d+VFpzxif/zrN52Rf659kcdXQJ83SAl8IzKdYcaXmtbDRVGDUTkjXP
7K/jux7n9c5/80SO+4OOFxMrKuLlPJP7rruVFMLZahGl8+AqtrQ700Jc4dHWO3NPgXqnJJzBxr1z
tathPOkIMsuv3n43/2U0/CjD/TIa+oGgRhCH87m1r71gVEFlnjvNMwbw0FeHt69xFNz0n8d6rDz2
6ITSa83nc2hCuh4ikjWcCxJctqoP6u8YutB7VuqU5izUrk37/M5l/9tDPupbwjut5GJny3mMCw5y
OJWgyQ9rjvp2f1nfrX7VM8fLPrxzuZfCvH/u8vjDIhRL151hOcehvFlsVA8fMjPsvJ1i9UguFVw7
175NfGCw3WbU84DGsCc39Bbe/gE/4JS/G1RHnxngKVqWRBGeV9j0hrH45OnOJaXKnUd5F6sSQquD
9M+6+nMf05aBaVHl1q6w3T3ANjLw4iJMvX1sq4OeDU9FZ3qbwXbDErdJ9eibXeD5806flvNm/rxg
7mUPEKDD3CWd3EF1CP8fZ+ex4zbYZdsnIsAcpkzKqhwnRNkuM+fMp79Lxu1uW3+phO6pYZQk8ovn
7L123W7MfiMk+7akcvko42GtsZ0uFMPLrVA9t+J9z/2xUO5i7QXlBCyr5xHCt2jeneiNpTRSmoU3
Kof30nwDB5DyWEpqwE9jzqixbYLltTdXWSrvpKy8TeBMzV2yixDKj0bnKfWqW0zXpJ6mRLeh2m0m
LklxYfgSDP/20BX6ekLJN433bIzjdBh1CJKBuMGAwovCgajpD/okvXRW/z4NrLdQnTyl0+ArRT+R
BR3q6n8ZxfE/Y+VsoRFNiKxDx1jpWyoj+BkmyY0ksMcFN/X8IOVvXbqGdwcXY3sSCRsnfKKU2UL+
v7J//fcXEE8r4F/zPjhFQ7QZ77LVNSfn5jruFWAa34/EM4TD//z102rz119PMX9VrVXL+7ipxfcJ
IvEavn2IkZaeetJYgw8Mht4F0dYOLl15a0QEYmRSavFrwanR4kodGYiSjVYv9ml8GOsWUS/1Vquh
2QqlFiNo5EYULr3F0ntv7KT2XlYo0q644nY/02GMrgE5Lkxs8SRd+OvXkDOiw7viWbFCzsPaZAGJ
FoP75c/vH9el9fGcRBn389CDZGahEm5lwL2jXRBC2WwC2BvPJTXIll+Zb0+jd64PovI+yXfff/Sf
TJUv1ow/p+y/fptkdJbZ5c2ypy9xoFtLUoTqWWAc7T4aV4zA2yXRNtYITmd4LqpTGXahxCY7Gg+6
fwzb+rW17pdpVzTte0R3JqEXPRmPmkZGShL4olT7gNHsReQ+2q9q0Tu1F2jF71vccpM6rKo6dfpG
tLtx8Egk8MsxObBXbMEt4wajtUMKp5Eel3AvBdsQ+nSQvjXTXtRh7HmV8hCNlKfL9azWnh71e9id
RkqdDPDC94/ojBf6P4P5bF2f40pSuaXP+yhc9VLwbqo62dF3HF8DOpDjfWFp9tC5A/nBza5Mbhrl
yidfGndn63kcjVKVzWybdbGiOpQJFB2Em2a6dtr54yT9z5ePc+zfga0PVWeJwKX2qXRQx59z6Uvl
GkRR/J4/t3dD7OsrY4ci3DbtZiVsc7KfHpODIK6QBuSiK1S29Dt/o9DWyna07a842uR/9TH/9cDx
Dvz7tYawCSnPJPM+oV9qJe+p+Qz0Jaf6tfymd0LczYRx+6dyrEcUCtulJ/ZvJZNSEBDrF2xaeJbt
djkVRemy2Ll2ZYOXT/P9q8d1dp7g3iuCPmUdmDMQ76tOngjhaWwNmz+IWsjDhcBodRUcf4bpRtXP
bJ0Ez8tEe8JWNybd6/pOjd9wLriU5NsfcBD0ed+vvx+nZ9ig/3lsZ/cZTV+ifDK1eR8EokfgcHdD
Ne+4zDs4rDBBSKIrFU9piMAY/G7Yhiukbxrx3tVKjI8K6dKRb6ZolJ+LEnbottXpnSt2VoibbDi0
2nbMiR/vbtviGDU0JcvU+f6LX3yuZxNskFptzgAo76c42jX6tDLMt3wh0fEuFtfzSHiDcmxwqhRj
4lW5Zs/NvoZXktDuyCISyKfOD5P3pWdZnos1GXY2CgHyOThyDZBk7zCEOOIgXHN8/WlBfzUOzuZl
KlC+HhuTrEU2bYczkYSQJ3TpHhwTF0KaqLjczoujaDwhOKwtV5quOJhOCaxfDsGzc0NeZbWIrU7a
l7nbr+XG1p1lK+duWYA8cc1NyZ3atpzguX1Jj+o6WbEqkc+Jdka8CT1lXueLn7xKO/rq08PsQZW/
y38H5GzfVsmLQs/LvPJSL+xpVH7+ncTAwYiaUPimHL7J9MmBczXPrS0cpnWPymNjkCO+41hAkIN+
5Z6pfH3PROz/72fqgzwNZIPIe8ixdKDH11nYNLk/r/rfBHkrksfpz5vwrzyYg2O9fbCZmDfNE8Mo
cXLoY8+JvRwhkYqcMWJ72pNVQ+c0TB+vDPQLb888fe+/Ntt8IRFCk3gmU7+K/HnundwbWj8xXM3Y
0e5VadnZ+sNiPqUrnos2vUj2VDnjJ01FeT1uSoWBf1fqN6TZ6Mfi2sXhwg6HV+Lf7yWBIm5jme8V
DSvRctXpTmYePWgQFHqNu+hNvJ/qnSF6bQy/9sf3T+NM6fHf69WJ6PTP0+gDUVDQJO3H7YwyoJTB
2Omkwb6OvUciEavVz364jbViU+q7jGzGWrntNxX5OrlfXtlr/kiEv5jL5tmEipS0ECb9NKGmNTye
ot4CuIW5R12vcml+lRxmvFn4Ld+KPpR0IsUhyZA1r61UyWsOyYCY4Lco3wIM1FUvtu5MEBj5FtqI
knNit0G4d9E6JCiDKLS3/9uT+w+vdzaR+lmf3lfwozL9pT1wrI6d1pU7h5Wbg3G27YSHaAUZksZW
dBCWleV+/+Ha16cSjCf/vrYqi8ErNEwy0TriA+0TJzDdOnGo300CsE+W6AMBOx3sAJ7JjdUchPJ2
1G1gv8GzPD6ElkchjfZf8dxXvnyHa46tu6o9IuhHQUCW58e5ryZvdUn0kktXUCEQhKuytZ7a9TQS
HWeHp0rRZx/Qy0spxT5ripv3t2FHHfMmvC9rz6RbdM2A/qdM8cUYOc+aTIVJyIPTUlaR4iQS0SNs
F/tWCVZRSxnTDclG4FGQJuaknqlS6bzyqC/t6OeS+qiPF12q+GB5JXDCPoAN1n5m/Y6WJaRQohec
8VY4DhvkRdbiNsSUrof7wSHYjIav/Cxt0uxNKV0u0SICBLslJ5EBeTTH256R3V05pl5a6s89QUne
cSAwqGAuxlr/DJSHvr5LuUBk9p3Wu61bcUQmYNFVI9e6spRe/MyzUQgVq00yGC37+c66YbnPWz/6
RZt3snvYtCiF3htGVWrcz/ohjq+cAE9711cD4WydHAnKC6ZWk/bq9C5pzxZ5EBlMzu8n1oXN4Rw6
QCewKXUiffcl2R+swZBs6kh8rTokC5YZrk54SiCgyfP3H3dpVJ+aOH8vv4CoMj3Gt7sPj9ZPK0BF
ZiNo0hUb0oj2Kb/IDzHkYBTBpDlWrnRl7brwCM8NXV1AVE2QqRS8xQiZ0X1UP/ftNUPI6d7yxfs5
daz+/klC31tW3/LHde01qDBcvE/dffgmBq6ZOtJ8pXFw4Rpw7lVXW+Q3RdxJe617zVB8kVYDworq
moiZHPLw9+/nD03pix9z7rrorUYLE6z5e1hLG2QEg7OYwNOF2EuNn6QLEsNuHhC5aHRUOqLmEtoU
JqywpXxrhoeOxBKZoqd5mv79GjnZhkXb6dIfhGvaEZIuGNWO1B3jzu2Sp4qjZGy2dwLXdCU1nSX6
oYo+MDGnYI0PpqJ3ybjyJW1cJ6Zv0SlPvbEwN4Eof2RcIrKB5tQ6CZ8tlHHUril0TvN7kzw20jbQ
xecCdin4MHvpBzS68hY50yrJXtL6JqWNr4ilHwBAFkiVRLMUO98/wksH9T/nxL/PW30miaqw0OER
fkyo5wUwssigZq4CWYvm8RZlfHsgD0CQaPdtelSsHAkz7rXJtQT3C7vleRaw2DUGyHy+Qt+gjEr3
UeIbsrHu6sL//kf+ocF+MU7OMVFZlI1oMWghjfL8qM3BRgmnR9DW/jgTNZGctsXkSArhSkK7scyK
NwWxLSm/ZnOxlU5ZV6RMxWwRXfOuUjuN9XpT0ge88u0uzPdzvFReqLV6yl/Yp1TfD8qbsVYehpuE
g66r5O96uTc4ASPo2yOvCTSvf6BiLfmESy5PQYtgzUaimb98/2XUr5eHP/fPv4YDavMk7VFA7s35
oyGzzro20C6sO+ct6dgsy2QKKmmPwziQtg3Hc6l4HrRNaz1pcenlzZUbzoU9Qj495b9+QZ5kadNN
/IKWFkIUwUZWBGT+O5Axqyw6tNPv75/UhSXuvCsUkddBN5AxlWXvyvhLu6s3o+hGw5V99MKLOA9e
F9M5gJ3PgQG4OoJCxcnG9fdf/A8/6ovZcF7XThaUu0nMFlBmbvIW4mm/RxTV3ATKWz6vmh5egdsP
XrA42I+6Bn7mvSXdsaYZTwMipnWwK7Jjf0Mbslec5E7qVovqhb/bT5ivVuLGCLMrZ5uUTrsGny42
D99/7zPK3X9fhs5rzHmiVFVtFad9EZGyqyrA7QiCKUoXIU+H8CWynq+2vi8tjOdV34ToikIVmJWD
5Fbpvkm8FmZNpq8K1vKq28TWXn4wa7a1rUX8rXrb4A8z6nVzpY7x9aoISvDfcYxppcmRaEn7gEiV
jpTP4YTLsNE2X3mcX48wIAP/fkBL1k08p5a4z7TSbae7WqndEe+RfiT+UgbTxmVCovV1LB8j7bHo
76587un4+Z/DjzScs8/FeD/pKZC++W5ubKl3SMAhyUTYQW8jBs+vM7+XiCu8cn39ep5iyv/349Dj
to0EnH+/6CSKzM+kntvaM7hPy7rSJ7rwps5LKnGgmZ00suI0GIupxMUnbbgnGFdpOaez8xdP7Lz2
0JcDMQ5VyeUhe4/3UbebgpXxPtTPgexGHCy4cRGJcu3sduHeoJ4XHWZBFxpLmFjZqNMtnnmXJBUE
l80Sofx241fjJjVdcXGxmz5H186lZ0bl/5rd6nmVQeh0MW0nVqV6/PGhEJUm+4PuE1FeuYRzqeu+
eQnecQ59PwovFDVU47RP/bVN6HKnZeiM8caYm8XaaPJvuXDigjg8ksQcsVyo6monMZCdIriu1a28
rMV0U4GARX6abck5aLApNPvYorydKpyPtnifHJhuQWI4hHzW9CL6evYiYU9FO+neVOUjn72WOk5d
vX7/My6sici9/v0Z1gkip8bZaZUy19LAJ26WYmNk+FDQTns5ipx6vrIiXZhJ5yZ7KSjwIGUsGJHi
THiwHoLsbbKe5Zfvf8uF9ei8YiNoej0kBJXtZTU5odDCQ9kOV6bohT3vP1zgpE4luOK5lprgIZNq
UzyKsh98IMjGfdlZ/mA+BTVcF+LICct0hMqr783ZKeqXsn42Fzry+auZbCZj25PNtuDJ4dxVLNuB
3TPcku8ykNakbogDxcIprGVOykSFVw1JMLZVD1fewNdnG5AP/77tUi9ixHIsnctNFz4pHUE3dkt0
DiqA5MrEuLDvqfrZtlC2em+0PVe3qDfuekX9KUVPMjc4bZ1bzjT/JgTDSfFPlLVE/FZ+j7IVRvpt
K9Op0cqbygruvx8Pf0o4Xyx7+tlJri9MjSwkUdqL6Y5gS0cQsSE81uTizMRXy1jEJsd4UW9k6p1x
guhshT/UL486wbndNo8QBJHEWGQnpQSOhZlykLhObnL1s0oyUoicJOFvUiibfMv08hLpf7tfhBdc
uIm6ipGF951r8bMyEKmeLn+e/LVSnJCaciCHzyNfD37ktogPTT25fehWCxdKmghmtxfV9++fwoVZ
cV5KnNUZF2HQMMG1n2L3FoRXZsSFTUs/7TV/rX/IEsM6D3m4CyFp2rqM1mQQo+i+cnz9+k4D3Ozf
P6+Xai81asqfJ6FFz96Ar9tDv/k/PZPzYlrUlHgsgKLsVaLCFMoJifb4/V++NPq1s5rZ1LWdYoaM
fqnvD6nScqKLuIkGN4aCrkebPKU1nDJ4mkTdqzHAiIGCB4zSat46etntK3xV6vD7+29zYbprZ7Wa
NKqrErQUBwsp3Yvy4LRT6Q31sssnsnfUfFO005VHenovX8y180oX0MtBbKSE60bj1zlzYt2mbutL
lWfCD7rGhbuwg5yDprohhSlQctNXjCdFfR4CX0GHUNxU0ZXD5YUnpp6N6hrzoyFMfMAsrfr7gDan
xY6Nuc4E33etZHLpWZ29lmkpEoHgN0qcuYfwpCcILXOwFSxbnIjpfJTYLtp6RVvjZMnx6t+yBVyP
xgfSAf/7kXGh/6/+2ef+mr4yESEYX/gOKbc0MsnyGyPbU6ox0IOk9ig+m24pPBPi5pKq1nev5ryG
kWbmB0D5MRiszVQdhD0ChV/ff6E/qswvBtCfbuxfX4iYKCEWR7ambn7Ryk0z70RcVB1KmEV/r8lI
Vft1TPBpkbsJZu1I3pbmehZ2xvQofsCrirEef/9VLoiWgZv+u/YIOFnDExl0j4fxtg8bP36Li9nB
wQPdx48V2B7KIVbu5sTWs82QPKMhy6WN2LEvHHKMG+YuKKIro+XCkD+vhPZVGVlBzZchb84B4HDi
gdmJQXMGYV90ZbW9sJif10E5FeCuwWe4r8h9XChGavd15LNAfP9ELyzmf3ovf73bfkmRmRMKuS/g
fqlSjTeRsEjtCsTp0pc/uw+CLsuKfmCVG6hCpNMGHbsV5W6VXLkAXvj2/8FILBYsb9Oi7M1Y/i10
wUNlzrhpq+Ln90/ngkAdIvK/482okWNpGqWthr7aB7Is1P3UFlvBxlviTJ+QPcPwyuC+cBz4c2f7
+1WY8yAtcafsBbJE1qY8LnjW62b1f/wpZ+tnqib/v+iAzNrcAoYybvKV5RUo1VLfSLzGra+8lQtv
/Q8m4K8f0hLTkcHNoPrAOWsRsUHqR7PHKVtc67ldWKbPK2hGYjT4t0+3Zsxn5boR3Dk6OS8TOxIK
p0HRkVzZdS7dws4rajOWmqUzmH/G+DDFbtB89IbqGIh7+/BNeBVAV15TAl3Y4c6JkGpgaZkKr2hf
xCCfUCZtuvxXb/mT4U9t5n4/Di68nPNKm5pLpiYGtbIPpEj60AlAczIsnH7bjFFvV7l1FfZ56ZNO
//7XMBgiOQilqicdlSSh1g5T8ljb1wwUMMnvuYvc1QU9pJc1UT8bFfDD8EYQpkvp7/tfekFhAYDt
3y9gmGabGcQ77IdgO5a7fibdBtJm4Yk0QXpbDhoaMqt6G0+bPNjMP5nVffiZZ/sqF68Mnz+9ty/2
znNta9AZuYW+dd5jc6AHYktV4o7Lm2h4kbIn128JdHySy7Gvjmn3PoMnT2M4FuVrHvtBXTo4NJ9G
bMIqBAvM8k41G/cJwaOo/Kwp9Jq+9nKldvJgzYkI3VXGBrECzgBjYicTT5cnHyOXnAIVI0Q4OX5s
jV/ztQjwP22cr37d2XGpxBMv4VJCcxevdfmxbTmQFcWNTAZklj21OvLV8FbVRLteHgEHrSJdtvUi
BXJW7HVjuanrR5rY6GEZIR1sGN0LFcobBFuTXYTQB1Z0RVDSIJHkRN6mEXlqfySy+MoI+XNl+er7
n+1PpkFGj6GM+FACHMbk3rBu+Yu2ThODY8OjOaAaaBm2GkFk8rySo1+pcKxKMjERPobZzwU0CMTc
Ofw0s5dC4ly4GXHiN+q6gy6Q3PQIMREgWg9Bukq5RsT0lLVk3OUnHvZySqW2lSBza+lFz3JH1Iob
tVxV8FoE8U6JPjshcaoIXUskwG96nZrsMAirzPJaCd4Tfw6igKUUB8MyHaPxdLp3Y3nlcvr1YgR/
8d/Jk+hwWXCoz3uT0riabmBeoIIOS/qX86M1vH0/Ry/U6mC0/fsxMS86GzVUm4M7HrAyWH76u1lR
PNbW8ootoyWl1F4k0+lXyd54HSQPtxNmKNkpRyAr+5SzuX8vZB7sh/UQOX3LWf1DXA/HbnQBb3//
NS+oBfAZ/vs1e0lSkfEz0FlH0uJH4mKNu1kAr7i9m74aBAfTLaa/4kiJq9x+/6F/6Ln/OTqVP0aX
vxZQLdA7MSS5kRtPtR3H9k5dQuzUTqjfxC+V6YbVzSI9jtXPvvXFuzpwZtOezFeYFXbblS+ySvnd
Dn/2weISq1aJsT+Mh3l2oszNOTlrhyTS199/1wsHJaKR/n1AiUwPVlBqcS+12zpcfCvhmcik0tJs
9drwzaK1ndyWzZtYd1eO3xcuSoBNzj5zLloSwmmjQJJJViOL3BEb+mxuwEeTRm8jRkb7tZt32qN1
V/we7ht8+7cSetRVudOuHaBl9dJUOVtFWhOSNT8WhXyePKqidSfOr5WQ/iiGntA3ks2pKkWSLaUU
DBea7FL/qkj3sRZuGxzvTVscSgIMZeZycTcHt2bsl83dUD4kxHGxWhKPmBHkFtgKtqVwmm7BwDlx
Pv+Kgn7bhfOx0fK1WXbPTVJhlUiQMYK2kdKWXQ7mX2sFTl7juI2bHRxJFwihF2ahNyKTyyJPCRDa
iN29IFmz3RAr4Qylb5HPCPcBSgESCuBv+T7r68NoPdSZ1yriph2Zh4VJuLV2IwVeN5mAnj9YuN0u
GP3eLD/6eCNqA0CmzNbMN/gFlPQQqYvgM37kJK05WfY2WxVZYL/D1lqDP8K6L9cui2ba+dX0Iua+
0HGNK80GNFGYki8P90CebyOVkHVFqo4h+BXPJGkeXeZYkeyael0/bdkRzWaD32uravo7qR87LMov
Q5IREVk8adG0glr0FlmZA3LpRzSNN6SXbySLYFfEg10hrrsOssO4hhK4r+Im3ywqY3aWycNF3BET
UdCWGtNc0b1iQeJOrKUMm3GVy9sk/FW2vasinxVN1Y4Sk7WqIPp5hLE00ITrK7G7q0f9nSivo9VY
yaqB6ZR7Rq4nP4dcrn/0ZZ2v47hGNF9YE0/QAFnlAKor3BCf6kYIsQDkNRAHnuJsD43B/xxk3ZvV
wSaU0lVoxXuFhWBUaF4jvQlftZLE4Py9g3xLrjdcj0lzyyE115k6v8MuzNalorWvUYTC01KL30tJ
MuPYokv0ku4hiG5GWEL6TRS1jlB4aDtnLDr1sEbrzbGNkN3bCNhDYHmwM1PJSYLtXOSo5sl2qU2r
pyiwaSK86XdpPdNi/RWoIOhuYc5LxFnCXk/WXbWdmpuW806UBqTZVW4Qe9QYIGlEoy2StxfYDN2I
VUt3c2E1VTQR473a78XZ6dU7ZLqZuua2gejNFO6HaR+19B/1FfgQrp6GhycfblL6LC4HbAf5SJp3
I7qNZAfCvMvE+hCgesm5uqMyuzWX6N7C+jobUAir45g+VIxb43WG+KfX+KEfNLPfl81nXn9OzDkV
y0sof1TQgWRluG+7aGWm6gu1m0APDc6dwuTGakIlX4yQh/YOVzESi5s7qXos1NsleCxHudwYhXiD
WuYma6RDIzceqajLZu7Cl14y/VAXoSLep9IxHzbjNL4vabnjZ8wjhSqhh9XyHNSLM1jdbhZDGlPW
dlQCa0P09YMyq/fY95VHMxjbdY7rXyC4HRTbTktqV2PyVjkQqqaINxpDQ6Vm0iAYg4lHnKCavUDL
cac5eUTcOs688wgXfm3AoDsOy1I7pDdvDMXLh9yDn4OZyc+n5YVkSnfEqzhYAicqewqP/Rs0IR5q
fjOM4AIERGnR4JoaYZpl7w8gbRJ8jAJDRctinzM4jX+cN+PjJCV+YyxuqSlOabS8JLGG/ucCWyZH
sGX8N+W+EIoQ3etBIEg9Q8MuMKuww7mnvwMnk8Bn6PNuJ1urBF6UT9ZIuVYiWn2WXr3VlXpbkfq5
z8OHcbzp688uaWwgC928SutHk7eux8OGBHAassyOXC8doye4Xtnpwjo2i8At+iMxqQdCUvdClG3y
JnFDMc2dJrYeAzgKLnEnG0XQH+SuRX0vpFse8LiqM9LTCZv3kKQ2e4OV7YbY0sK4HTqN1RVpUHYn
EkiZvdOyNK0HTCji8EO3As0WjFX4nlkrcV7jDEHPAeoVMg3xzUj8IUwC88IwcoofciRaITT+FXtA
367HxxHDU7kXFzI+70vpNsZGQfASx/Cw9k1p1wV3wvI7gn2YFz+lHIENng4DkXNKtvrQRGshyTZ6
lD1BEkLInJbyCp5dJNP9bPOVOUQGDBSEwBawg0lftexXvSIjHU+dtm8mJ8UEgJIYdKeisQqe5Ku7
UHlkJY9n/FczKrh3rVwBcQPqttyooOlPk9HRtHUkLp1TlBWfEHbdoSZa94f00MT+pHlBhrxBd+RT
RZB+Tb5SDGM1B0juxMlwJBC1DB4vbFVHKFunjtEMhLejJgP6g8ll4gU2DlD4iGhlEV02+e9sQX1F
P/y+EhwzxYuw6fTU6U6Bh0kxvqltfzN1GC3wd3C/nb0i2+O7S+WMGrGfDF4vbSsFlAA0JMqU6M46
PpdQMshHHb1nntpHnB5baWWlHO5HZCCHYtkoxDNU6qcixnamunN5TMSnHPJMyXWv2xJXKrWLrzZP
qBFXWrsPVTeMqrVS9ySyH6vBa6P3SuW2NzsJWsepe1juyArAL3TfQHkKGmyGhYdpxjS8Pkarrz7N
M+tRMfk64p5W7gEiTLA53F4E8PrLAP/bcej3488ejh71XKlknQL/RNMNb4m0KS3FkWXwYp7VPDbh
k1ZuldNSQd7boSx2EleH/KjPHhE/Uveaq3ZpOFXFOvcmTA/58lhyxFd7dwg2criJ+lXRrS19FVDI
eV3CHZVDlcmxRB/Y9XxYmXtLrw8tpB56tVTjDKnz+jpnHUrm+wp2aMgbrUIRPFe5yqq42yc4wIqm
CdcBzTZHrReyiGHlEnHmhWLLFjOnNzqm9UKKvETXP8z3qPHiYmHQJo6iy+uwzXZoKbfEeXkSgglz
TP0ei3u9YEwp/YGFvuJdcD3vpmnbjaEj1b1bzMeMwvBQG7dN51jdNos6Fx7QCsJs4dRNvde4zYLQ
s+GR3dTdXhYeAiXbtfIHKI5iDhIbOvetEgu3E5a/OmetmrTH3qBwIGwJwDoENZLlaZRsdXISMzmM
U62wPBXA28h63fWyQeIu7Mx0kdZy+Nob1AV61eBQJbYc9jiURbLhz/mU/1gGNvzEUNwk92l+SkRh
lis11P1ZJZKpa91+UexekThfLOLBqJi/6YZNwFART5XLVp1N/4Q2amV9FQFQm8ZXKr12TZSMiAC5
yUdXxrA6A+mMtL2VafR1C5iNywmTXa0FNrZYf6jG1kc/hNk29AVutNYJCgtE7LUIjJUQfIhcfCmp
2Iu1tYw7bPorK5Rx7p8Gc+dPAaAv865pVloebCvL/D0roeIOiXCbk25ciR9SgqUv5lVrA5Hk1cgT
U5+np65ZZ8vKfKARDbKcgLgdDeOaU8jSvM/ztLIahJjDc269y+JztzwDegQMUGV3C+4lqfNnbDAp
KM1NNIIwDGVH1pP7UVY+wUGzXmMrQkrc03zLb+BSH8rBkm2lEDZ6xYgVmrUx+HK5EvPkp2rUXmR1
2AbSmIP4AicHukBT6CDadQBxNXe7Ygx3dZGP+1FvBSZkF22iedoOCuctS0ruh1I66N0crRVxeCvZ
w9fopKxV2XxIJMUWifU5TUACysQZ9OdE5/hOy59ianwLxQYHs5T/SBMuJkOOuXfU1stQu21GL2/u
t5xmNwQ97AopWUdVsMKT/YwifKeqwmoeOeIMRfxbsbBXhO1m1OD3GOa7OBsc0hh2ej+f2KriviqL
I5vzTqEf3zb7JXmPrTdRY6k4GqkFDZ0JX4CsJB+oTr2KUkmrtYCtWUoGuMVuXAJHXyb1tLBTnrH6
aD915roJlJvKaPZa1Tphle+WyULbw2WgCfyMFIhSAt9eVOJa7Yj8y5Z5P4W5H5M4r80vxHC8VxPX
NKnY5RITirJaon0m7VvECanLK8A0KAm8WtO8pW9vQOcRy+JH8g/4p7apFA+CdF9166oZnzCQ73MV
HnEXolQw+Ut1EB17PkFuoZdjo+XQpry0Tfk2K9Ya5PpzEY3PMtWMSb6t+/1URJ/w+oEhYKLF+zmQ
xmjMFOlzAZWRHVSPZKJxwb1bHsj3jpgLqZdWR1bYEpB7u0sDX5MIUVvl2YPFdYCzxmnuqtW2s+S1
VGCDZfevR0YJLJZHo683dcyyW2vuLIReKn2M4qM+u32Ci1KVPuWsf9XGXwxCIrlP64cT5LnXRIkb
pJMb1D+JvwG++VkO3mLUe6LNvHaM92SI2UL3qZuCLYEeKZ4U8y6P3dzAOEQ9s0R+OVERVIo3RUtu
rUDCISmkmxk5Sq3PrHGDnYyw2fTXBb7kbJZPddzYSZuvZWBKYug26GMyOIkWnLjHSfmZhFAkkfm/
qwYPCdYlPlmeXL+uYk+NHwMTAPBrRK64VHBE3JviOv9Bn6XRnBD7UPE2Kq+aueGUsEyrtKWoIG3j
EStiG20Ny9dqdmquKTtt6m9hwB9ChKJIicS2cIVoYJ/kSIvrYtCdobPrLsV4wZmo+zUtn7qF+1R5
DeZV0pR2gyoyzkNPTo5q/aGjTDKHBAc6V7vBF/VDSv0RXwU+2i71a2Orl0dWz4YdZkj24K1F8U7G
qzAxf6rONUV8k5jCVdhd5nsYAk8AAy9vNHFvBB/zU1Q7WX3ys+SybyzP0wA9GegmJZrFbaUN7OC4
PgZkBAQH08Lu53DTqTjxdYLbG8dOyVmLdhn0K2exjianYDWtPSnVYBGs+oY4u7THB8iSzSm7zcNN
yI1LsVIv5LZA8vcOzoUb3M8FpcvOrebwgBQdoik3Cri/Qhf5loQNIz4VEmIsl7UXdp8BmIk4m33Y
kaxxpR03qyGERpxhZXhqVFTMq1zyDPit3dLskix0y0ThbBy7ujjdjKWx0QhMZWv9RUj2as6bNVv7
rTCqvpD5QXrowNWiN26KbDOLpMpvS1jPLD1TwbXDkyguBslGps1um2RDUK7f9PW7oW4GNCnl/NFW
t2pKL4EoGXTUm4UVILM5fafAYWe7+MQhaNel/py3Gzk6dsIreJqVMAoOBFh7UU+/3jE7F7CHaR2k
jJNRsLPYaocS/VlSlZSsSi3+lWftzG3ZMPq7qBzHN60Wpzc1qFsKewAPt4JQ+so4rZKi86hP1M7/
I+m8lhvVsjD8RFQRN3ArEEKSlW3L7htKTuScefr5dOZqpmZOn7Yl2HutP0ZR6gmiNAJ6FwYVuWpS
/lm8ayHBo2RM6LuMbLgxjDcqLeGmWM6LoqK4Sr1uHrYEtf4sQsQHRuBXmwhbH07VMcfxtdOqa52P
f2HI4gZRtQqCyNx0UXGtLPRXgWVf5dkWq0lEbC9zQKyJdCnV2WnJ7uD3cuW5/7Ioet2EgfInWcq6
7IOfebym9XGhG+KfVn9DBPXp1mTn6V1qHbJvIUnUQzbrmVA5gKJuX95JgeYc9KrRkazNkzKw2Mj0
QxWj3VubEt5TVxlXc7FWJq8rH2XMT0+I76verrLKifSnqmfLG6uXtLnsLMUzWlLJGw+LNhDDnH/g
IGEQLNB/uJ28V0DsKsoEjS3eQ9s+5yU60j/xpZz0d+1Tmr3ugLNH6V1FuFXrZfGtTw690TrQg8a5
47I2QhewAgEnLi9C8dLySEch5AikG2gbPamHPtkW4S4anCLZ1HhSbOI+N4KkERQmVA7UuKLZgsOd
xKBTvglk+8F1qFXi3ldD+h0LAo3dVNnqB23wyBnHD/FlJhRdBPBa7zWqt9ZPtH2eV9tEbEgxQuE5
dl9R7xIwHSS/UvQIltew+x7SZVspXoPev3JZ/QpgwrBZqfKKxI22XtvVqTQpPGQsJeF31aY7Brml
Kr3EethDcqRPrwOGouSznI1TxeqhNzr5tgmPRrpNb1pFmLR2rZM1d8mcuCTSc71Eh5zRuW6jF916
ESeDGD2VaNfV0xVTufa3NNRs2evQfM9BJopTO2yVhUgjcrRHg++GOMF+3yQ7xgQJPTMpTz16Sfst
t7eVQTQ1AsZsvAr928TzlQAwkbI0cpgVH3pDZoEk1nr9khduJP+0Kg6y4ssm0jf/q4YzcTO9Rkxn
ucaKoxgAHAc1/wRn6qJTUG1r41akh8Z4KZEVowfKkRUjQZGlNZfe3GwVdctAsJQ/RUAdCYBn7pL4
SjQuhqWVClZFfdtTxojDMCJcNvrjSgpI5Jp0SgV0jlmvlwBayFjpD4wjFYk738x4bk2Zg7wx73m5
sr64VNr38teovbB+zcRWR6xMUJNCIovuMjetOs0eTkFeXgjDWGkVHyah0fLVDjYEM0TWG7+LSTXw
TY/ew+mEfU1a3hqNySaKnSQujhV5kgZLtYiIOCfBRsj8csshuBfSglJYdXNjS9SrkVYgN+QgZhta
N3jj6QIl+CE6Szu93UcF9sOXvC7fBbdkxhCmRiyz2btBH+pMjvYl6HjkD4J1hoYFEAFCg3UcheRJ
kL5tnef0Zi8LY98B+nRoTqoJTGC+UKdaaG91cDQYaEs4I7JXA3dQ/Tzbx2RP9BrgYeqBWyXFtr2W
nIP4/VqVR5a95kY5gSn+9csul8B4N/W/NvVHNL3mQ8NaLXNpKmt5+sfvZVJaIZOQoHwXug+4ucrK
nRF7RPljRyYCrP/lLZPsdaf78HgjE8hyjs23qvjts4eo2wt4O1Sz1r5QVKinfHcf/KxF8jkRPFI3
EGzmtZRWJI4C18t+BBZRlZcp/5zj4xIdRfjRFuEq1y5JsCnYx0OK1d/0yQV2s49JAw6mbbRiW7Er
m5xUA4sYIFCGF9q8K/VexFStRPuBUZZzRDhNy/P+knDv94J1XuFMWSQXaIiRoiF319qyLMe8j5jW
eRaCCbE0yUYrUC973E1kqHPXhQ+9/B6zj7ZxdHXdYou0T0VZOJjoyPKclH1bgqOIE0z1QAtEujGT
M7tToXJtimxlau9kqA2BQzWCnJ6l9lJjlM65PP5S46yV5zxzRLgJtR/DzlxDvKbEHibbqNn0ug/J
wTU8mM64gAW/4exLMuw60mEubi1ZQdWxT850nBkFAO6+lcb1gEwtyf5N9laT/5joail0BFOKyhwT
7dMF5SfNAhNCC6euMRyvCp55pheZeYQwbms7BvqtK0P4E34/QiKIGzFW7c9Y+rwpVeQmVP4kftMw
vLy25Fi04W8g9iLYLQHiFNfMNsNPnTCq+dqsvsnGOnqfArebiFw9oTtmFmxZ8NRXG8T9RSNRx2JF
AVySeZdjrkDiaiKk4Nv62e7RvKei8bscwmNP8KvDQC21j8UyKTDa5TjKiFWTTb+YfVZzXlKN1/KY
TnRcvS+/WnxXS4eEnHG6ByjgOZdF4cg53z65A25YuCYnVn5ALyAZPy1w6+tMjvpMlhCRMw3naEbg
C4UtxsZqNhOMwPQz6etuj8GVeoAwBV585QZ6pjxXqq+K73T6aM4lF0vkxxhaGNOCX5HdxwWMdfEy
jlrd0brARYgxCMZzYEfwj9XYEqmOo4dCAO3QEp4+p94Y8SFNbyq9W82G9GrBGoFYtnbt9ih3yLMA
e11Vv8eAD+Z5mFzZoMaW/oB3CXaYWE1PqoU7TEBiSArMlVn/lsFxxPhpb/VPIvHUiLHZn61TSR5D
vxIWloL3USrdpZ5Wy/zzxAM/6XM35Rd5ukzoRlj9q3Izt+sq8eTRKSU3aNdtt8VYKsf/KIpKk8Il
PhZQur+Q2r6iV2QThliX20sx8YaxfhpHapwg05LqGg70Nfn1uGveaiI1MC3/sXsGKML0ezg4k7UO
bv3kiE/zr6fSQXFKGdOzr9JmIbvW6A+7Dv6gX6vc0b9aslN+c90zuCsPYaCv+/Cf1X1MykV/1XAY
qMOl/dBmwi9509YLHUy1di1CxWcGIenCYYsP4n+LJjsauhx8EQYdjFzJ4DJsC3wOm/QJ2XH0nkLj
ocSclHRP7AHrbfU3Ct2s/YqzDUgrYUvW9KZIpOy66eQH8oaFT/zpqek0n4n+U/UPQF6ikFbJP8zY
3S0tLB6y6qkA0MpNDvKeHYOp3jbiMKXyijwynVtX6kFhvUoDH5wIbHn0OAisi/xXlldWiUz4ekhw
6LQ3Sq7pib11a6bftfKjGdcn/l8ywXNu5Of/gKXnI6evkpc48sV5sh2j9OEHkOpQ/uZEy5dItjIJ
Q/Jbxlc+PnM7Z7dJSRouVnCtZnCTb/AmLZlDhDjV05uR3RKeqajC7itQEV/1bVcdK21DtVkweaAl
qH7wl2OTzZGwscvwdmH82jTytlY8njdz+kf9lB2+dJRuBU4fboKqcAlYKcfbEmGZ2Nv1Dah4/O7D
2ik/dP3G1y63boaXWGyGxgOqHsdV/7WIfULOcCfAEnqnZqiRar61+d2AnonfW+l3aRyVB8ckqE7e
P73t+lOs5Nhh7mg0+igYR/Mf3CJmuE7OS3PXdPAVhZsQ7/iHgLlNfaboal4PqH4krn9i0mDj42PX
fBEGYxv7zNgkqZ8pjs3sSuQCNbVtt7EszmgvY/XlFCKBS8r9tN/waorcA+GWFv+ZQ5N5sv0ePeaO
TZ2ukER1hsg3zKOClks9dLVvq98j/+OyHcwthTOFdA+qt+pRqMEuSN5gTp5Lj90Hbo0L1mw/2oMO
pN9MGgURl0bslYHLXEHt/2YH9ylCQvFMpvSY1RQGbRLeCaBXOIlbJmcBQz6s5OHpDIvdtGxRqOCP
XZioqld9yvcT8UWq7uFgVVPU9ivpVQivzH91TfksFQn+HSxvgshA0NuoGjfHfi7cTlQH8//XOyEA
JYUpMxHFEQEYZfmg5iXr3UVczFr9kAAgVpLRPznskgKeBtaea8gCeTbyFJQo3KvkDDdavWvnaKsW
pSP6yqcH7k9Oqn/2YH1JarypoZZXqYgdvfVFmnr5qK9Na62KgYtlVYSezjZ7RvaDSpAKH7eMftTo
i8ItVd0H1oYVnJCaRtsq1f4Jw0WuLP6g7PMfW9L8WKOJAJl4eapJRAnX/fzXD5qLRIQukzWYMzVi
z7CwtbJo/Wbq6shp7NEbjHWjeIvlFVAtRh//TWKnQp1MVv9Z6GuW8bp1dGs8pPWyCbphP3e8xDmY
mJq4ApBajY/l1W4/Q0P2ktHat3XqhWZ6AQLw0v4ZWaJeh+G52APUThJHAP1Sq07GgM8VNDXTOqw5
XqvlAKYWLMOnYt1iLbmUwTbhnzYM6apLtxFUIuWawIp+jqID9+Y4e4vNjPVi/IXj74iclooPJgia
n94G01X0/Ug9hYaNMMRqSO/T+jn0wgyT3Sp2M8B3dx5Dvxh2M0gsZBVUghZe7AL+Ap5nayj7RQC5
q/RkcQouu3IGJtouC2zcgVs47h1LePp0K+ITU2Ug1iU1QgHBGFRFt9tyPpY/Jgql1BzOgMugFMNw
Jupbui4dEYsAmfAbn4YV8um6mbrJTd8mEjtWfwVWq/Kk3iZtm6f4bLchqUppu8849YbeY+HWm1fd
vqJ2IfQGOYGk3lQefeZkvqNRd6dwnzBlyAwI+L0sPKYQRuH0QmTHOPAPAl63X5n52Y++qW7naUUI
mTb9DCjbcgi808BZrvdMa/k6hSYOKDEi/tRvh1OevNviMI/HFJYVoNfY6R3qNMDd+hkINNWUkMWg
/R8xycr2dGPIY0RRsCG/DfOpVm7dn/2TxWJFW4cIvqsJACuOb5PoPxVuhpk/3Ef3snpk6KbscT/8
F1M2xh6kqNa5UgZJPTjWSz0ojBKfKdMjY2Tmgd9p08r2KV6PglOWbrLiZg8vFEtK2UmGW+7TPTlw
lmbd5w+SmaVfmV0b3HNT/ZTBr2FRv8fSjyA1lR0+d9k4EqRo8HlPzviXCYfkeSV1iveYns1XJV9H
8WdVH+Qv+lD4M+sp/wnK9x5TuZ6eWQEhIWGPdP2wlJQh69yfhFC1yi4s273ewAFiNoRizOUtMZNa
AXIM1EfvBfDjKj2I7D1doNORs/SIA7LW0/l4szvWuUmfiTgGJhCu3ZEIeMpqh5CqotwkUeHp+8B8
RmPpa7o0Jhme39G13/kpp0BRY6/ZPjRkKzXDxnO/SVUGC1QkmVOC+DEyoPSx8ZYkn+2rwmpCx4jm
T6QSX+3z0LzX98R2eB4AQQErlBByS/rLin84iavcsz8LBk3lowFmCRNfLmx3LlYhOs/c1cxVFdHA
eY4L6HD3Obt9zrMXBD5qftn6qsnpOoGe47eBKTrZXAelwoc+bvRuV/VsNDbpHOq+7r9wgbyYpCro
iydBYy5fATViU/E6flL9s+IzkVBpNFW0DTuP7lOu9olVqVxwQB9CDW3n856BVVCrdUAEbXhM5886
/gijtS3/k6HoYv0uUntjvEzyehJwj3tKXckFeRmJ1pBj8WYrMiWeEq2N3DQBJnWCr5eVVH2IhGPW
jfqHQszE8KgBwFI6VQkpWynWy2zgXhV8Oaix9V+qYPNE2sjw1xFNZCMfUHLrh9qz83RTm3A4EHfL
qVLcNIQALbfR8FIFnBOhK3i1q/I7iY70GThh6DSISMLGtxpqnDLQFixBzZchvWo5dSwBbVHYbGPe
kNBkeEcoWEQeNZnMEODagluqFiTejuvZQI+T0bTGAH/qsnFVKeahh9FfTpPkaOqlD2/EasF1hzYC
qRXz9mDSa6qm16jCHjZkBk12OLn5bP1URKBwzxzhzIvYFWGeQUy6u1U9LGXDc8kyDqQojYemfGT0
ic0xgAvTqRWVR8VSncK6SK37/KiHi96dcv7CMHvwbzMTFIXWJdN/goqUiHsio8FWWMDVV4l4tsjw
pqXDhMmyy5wcoG3mqMh95U8FtLcjD2SEHgaUiYGqu4W4k/mr2fuKo3B5lPZXG4bPP7Ln+U9QxYiQ
NeFA91xKsKSqX2lBQ/mVf3JlWwpwokmJMELj3Ez/tQIINZs8BQXPyAsfISCDGPiQ25ci+mvh4We2
3eFvebanPoUqp8U49lDrITvas7FKtqyPkpEobj6GLH0W5JLIn+xUfvDQMvdEge3zSbn1GNTGXaG/
BulZR8sYBu9yS7T9YisnurKCdaM+p83yM8qSTb6Xpk9bAb9G6Ob0/Cr9e2xfVXXwpmzXLvBUwaUI
QZS0SxfuShXm8KpIvmERdB24YvhtynUEuyLMLUFvTLsEJMbSW6wOTNrfovzSgZjibkvHCAxC0pDq
X4C8p5WX59du7I5Jrl4zIjNWNCBF+c5IL1X+rTfIJbqZxjGTJMyCksWWizSyb7Jd8c5NzZeY4jfJ
hmuvaB0tFNpfc5SPWlNu6543vOsNzjXzu+9ASriBlVGy/D61HkE076bZfA373aS+mYhwS4TwcX03
pPDSAmo3LBixKQ2HGHYfOM2SnSKG2E0ZWjxDkyOvUo2rKcL4pukIhGrq+vgJy61uh7fSJF6H3qei
/FbDdK0a2laqUTPmy32RnxAQR04oE4KqHrMIJhchlE5LCyIrhBB2c8/t0qMFj7bocUDRji+bNl3V
7+0ocOrEJJqa8q5N1OlfYWOGHkwoqoU5OlgBAhJdG4hlU5juixMdr13mY6BaIRZDPT9q47vE/R4Y
53l4Zf1skr1t4QCoY7dAkVR8GYJqCaJmlpVBzd+YZox42B2cJvyLpatGjBBLKH4IWxsvhChBwikI
G1IFI9HUadSS1OU1s6R9rUijY0na2sCkqfKi2q7V3XojdpXCn7WHYcF/qZus42lQH83Eip+jpqgK
uBI4S+tJ0JEYUmqOif+Xbs9jE1V3IRSiGgeYKHWN9JumRcU4Dca+BCaYmWItIKzJkBiD/VjAFWif
ekQ0A73B26bNX4ax12G1Atiu6CWNrE1dE6BJnkPvUCoa0PfU6qumJkQzCvm8TRuapFeT2YXgObRF
c85V27E4RaSpOmrtPzuxdjmu03roSzKWDHey0aEaWvVjSC/Uum7jkIZrwmrA9/ONHJyMwUsaLO54
b7TMhXQ+aRZJHzbJTMdEY3CmHW1rKj4xPxq3xRQeMKNQv8sM8jaLndR4qr0rjU043QZrr5OOh5ie
t62ruguPdeh1U7KDztIXsPpEAo/U0IApSLOUdTJp4P6K+UYqItd80R/yePnXTs0OfIVttOycvHmt
yCUK2W5O0NsSOdvRVRjrFncjjXcxOBNEb8zN0rNZZIvPBmDjgtEoCLPWPfp/bY38wStJ9uhn09VC
ft1qG9YWfUeR16NA6FUWy/o9Gtd13/t1pm1rvaNTTmdkStAcInrm/H2vryVwak9LD+c2w283PLLO
xr2sfVbND8BZ0BTHLoyPZINn6viy2L+6Bdids6E06m42Wm8WfA6VtLWiL40Y9kBy8Rjh5SbRv60c
u5Afsr1p6dttKuQvdhM8mqImmjQJEJGgxpsU3aVa/BGbysLkQ9Zc2987RfbVJLrNQeoEtUVcm+4Y
QYwSopTQ4Q7tvGkbUwZpLXv7Z2gqed3LM605yrOV0Qh+lRI9Ki+11rfDOqk6ZMOJTNdibmgl/wf0
QVRxky85jeU67d2OGdp7JNiaCwPI29H2uZcmid/X9j6aJpg8ze1QMY0Q8uX07CCoDNrY2tIDaitL
HcnZAHxDoWmyT+j0ccroXONcqoFH+rQ4UMHpaIPiLygRp57qGmJmYys9Ic89pnFyCZ4uNA3cqWe8
X3B55KhuhBDy+tmf4onqqRA7TsZe1hPruiDtLEdhe8VTtIvOnVql8DgH0VYMq8XKfZvYIYOBSmc7
SXDYlKgUtFvHK19DLwV5w8jWyWsxPIbln177Knsn3Yr0YY9ZxHiCEUtyQ3Ft1eNk2sw6lUuaZ6Aa
VALyI/61Fc2ZgXhJUSA0DMqFyZQuHqlUs8FIwp3ye1Glb4o1i9MMzQ2WkLGaP9XbSqq5Ga2F1VlE
71IDSr2Ti/L5whXU3jq5+KoED5r2gabF61NMVTIK4kir/yqk/KkzWB9xGG40mjyp7go+U1m3nbmz
tqmCbL/7a7EhtxMzjn1DwtEMp6H4SYOvaADu5BW25l9EBiMTdp7kK6MDpaCoe90Ij2L11r7k8nnQ
N2ZwCZSjFnTROcWep6FCvBnT8hNXA1U17buVbbpM/Bp5fGzjYWMgFyNtz0MpX2onMepIgTKIFbej
MbF7jYXqCKJfzNHJUOOmWud3T+UdQUBoQyYbza+1jju6F6NzWR/mCMET6lVLpaVLyV0qOH1BhwzO
MaiPmfAqnq7VSNLAc6gt4CdkmD3JtzMJh9wHly+yEyRcDSoQma27+hfTHpIrHK/6uinG4zJu42Cv
WqfWSJyQIyYd3ofmCukEtUzAcg/CQ9OVjejUxnvpSIrhDTLXGgwNvWv/Bik6pUzjVB5M0r9+tD0O
7Uus1540vumaTqAYLYRcFEUqGReDWS+n3CcbWk7a7BIKy/C7ZmmONLSV6zLo4U2VC//+QY0oyT4x
IPPSlmn3ErOJ5flyCBUijMApNECgbkigVeeTlYmniknZ5LKflY9lVmlC00n+VR1F+eyCcmdPGb8H
Vsf0YZpop/iD7RMOhIekuqBHAKvSxwgm3+HVKLUsdgHDl1ngKwTpyJadTR6qurh5FUGQkHBEA+OI
roC1N5F+c0ugIEXdiNA+TjZRSGNzsi8BsNPYH6rZYr/b1nRoTPKMu2Vo44pQFgjtIoO41jvWz5ry
VdHOYA6aNwx/UW1aV5QB9WqIiv7cRyD6HPsTvFYYKTOt2/g8bICq5IWyZAqFK/3dRIaCwaMUxrkq
tE2Mz2XXYD3FuCIVz7aS2yAxePezxQu7IKKc1CBynyECH1VFpM+83NNlkBBv+Eon04qUg440cbdR
w8NEVh61rdaqVpNTIa0zBCI9pQecU6yLpgSzIFt497LGVwcJSesEBsggduml8BYOmTtPmvXSTfNj
ksANNUOmRUhFPVzSplkrRba2pyuIa9rcm+em3KrhX0mWcRcrZ41BVK/G1Clt86y2sMrZSQ1eUaln
6zT5V2teOt37hkuzqm+BddHIbUJP2MuSG1vvU/odsHw19T0aPxUOt8h6pSVzMkB1lTcZ0DB5KoLu
iQ5ZrPH3uDw2R3vEOxBQwPZC51DzHlCp69OLqj4CPJc5xGm4wMmVQeDaDFd0B2vP5a6HOA+Wmman
zNyOTao/uqVej6QG6XLwOsWDrwWmm6eT8ipbP0Ev0UnrGHUcvyORUnaGQJDRaJWJIniUvho5xIGS
PNo2/6VVE5TsXi3ttqZLQgJekPvXeAKSjQSCm9bIUj8yJ5XXB1VvKbs5j9+Kc4j4fQUjQPiiC59i
wDnS8P5q6Iq17zy2DoAX/WLJ0MnMJthykL5xjhslB6a5KYo/rRAQjHTdQmT2e3mKFMKGvsvxLnp8
QmDyum5z36Wbds59AYoX9o9SHLo+esWJhdwdFeLAx83xML71I9JQXS7YVhKXnmgwQdghU4/9jjEa
BB1sanz+NknjFfUFWjZjk7etz9aUr2Fh/8uftQ8N+KWYc1q4m6eDH9HjJs+bdyrb3BbALRHDgUCj
RPLQjYcdLRIYolAw6xAilts0bDtN8pSp22wrEWXCDoR2rqF6MQTyb6pUgw+AXw6w+leo1RfdsCt0
HEqEdJTklfRMEBIwiXSV+qOVT4HTsl+4c303E4aKTKO5cATlJG2px9alPNsoWOby0rjk/KeSLutu
6La9jAhksfbkkK4wx04KopbGcrIu3sTkO9sq8Ix0n0O+sVo5VOYLEOShGQC+LXFWwtJHPp2HY/Mx
kfRa9CX+IdRqJESZHf+9gP1gWZ6XjW6i4mt4sYyWRLa/kd7sVTnZH33aQD1HbN0SPt1c6OAyOmH1
qjsRDXRE1l5v28y2/MWugV8j/aVIQPuYhQg6L+36oPUozSylQWws7+glvtDs5iYJZU5JyFPYygNz
KU6U1kCbHtEF7erBRdBpvypN4yiZ1s1Ma0cJjiU1HoKJXrMij7LDOrQcjrF9ajOvQICF7b1OEaeM
k1/q2mlGMYr3Ah5yxmOxGcdftTb3eWKvdYtvGP6Lv+8VdLfJRz8c6m3Mj6W0aPiHN4rFPCP5x8Hv
z2W+j23TD9oNy3HUH4y3AM1OVYnnpgnloTgB2O5iDg4y7F0UfAYNpyMPCuKaKKb6LDS8DnZbnyag
WOutIpWkHKWDIs4CqbcUUxmBOLRefnWUWl3Qb+vin038JB7/5+Q0oo0rfuz+Lum33vxBBxbFj1CG
SEHHRpGN9BjJ+dKFza8KotGQqZfO7lhRR2kkqMfh3ID4U/2sJZ/BeGY8LTswrIq3GNGFZHoywf9q
2fh2pHkNyXDO/ORitCncsqVvNAsF/Fz6g3Qfa0omCICy4706vVeYkdSh3im67Fhx+6Q5hJLRPT1I
gJHPl37kYE9GOJhv2xgjX1eDbWqY/yISaIc620ymTlI1hrcC402OIE+l6VQvESYIZR8zB+mYN4M2
PLTDbRzjTTVj/RPVTsNCgClwTdzP083d63xStCxk3LD8K1fsyAMm8BK0jDUpNKZditrDAKXLo1sj
vqT4Rgsd/iLka5+z+qVW3ya8vFJXzP2fZbHgAU2oNppKHOJV8amUybmKiZhqte6sTOZbtMi48PPF
qex5L2X7yhau2RaYNrcKqFjCVvn8HMKIH9PEgtjwPWFokcPoB1ES9/Ee7Jh3i9OzNNNNWCI/T6Ey
D311joIby0xUQgrv8/Bpm/TqPll3RvJtAJyOt1l6Y96P6+A8GFBXEzZ2ORwRWwcd+waQPPv/rkvR
gRvjeJGRpC4obe158DuWE8uKKY20iqNaz+5i5Ls5MtRrYAF3QAjjmYy7aW31KHAVJeTszpRNZczf
qmV+FerDzM6L1TtZIyFwUVskWblNN4AxPVCwl6m9HgJkfArGnZ7eQE0zs31fPqekMsjflAZUn1XY
DZOu5/konoz4M6uACWeqZnZeMhY02mydmd24Ck1ftjylKTZWjMq0OMY1cInaOCZvNRl7Ou2zaQ7J
3FnBbkq1m55EXkqrQ2hTGp5vqmSjSChMkbj3uqs2myI5SlZwxRTRxd/jaF7C+cMIf7D8QumzjQpD
ctXoqhiXRNLOLXh7Y1ZHaZIdoVteKWRxNacURVRkah7LnAUiOXpYEv/FI+6rkb7X3Er0hxmkyzEe
apqFs/H/Y7uUIS5VKEzNrVqCQKuxBPc935cxeZSar8gvR0N7t6wHCsBF+64gDShSkQeXSH+n5GCp
3i2xvLI7bQW3T6HAkdihfBwwQ0nd17SkRz7ruYbxCEsKDDMsFibiodlPp3kTWeFRQnNQT8nBSKqd
Ghp4ZSbD6ytVdfEBrTOjBn2Sd3UAehBX0XuTymsdZRtOW/LPUQ6X9IHn4zFsA8ptEPgtM/r8JXE1
y3SzckRL19bKo6JYLwJiIfdLurcmPeM2J6tPSCMA9pYedIYlphBca24WAtbS2PjJAdwrd2ve6gFf
moPdkqH/ulD8MKFevzJoV+GN50O3L+i6rXZrszoH1mtVCFiZ2yK8qXzpmCiUGvBA7zajFdx4zwpZ
7Bbpt0Qsr02p0+g9b0tWIVC0KyRTSSW5imZ1Thy2fMBKke+ydqSDC7A3SdyGDT6M3Rreph7HnVmJ
K4G5ldsa5aVtb3O00TRXj7V9BVKsaG9dXTJKhywE6zILtFVdY00rPZrx4KsmJ3tG7bC1aMUpmeiq
QQsYxFvKwTahklIDpizfk7iOzGjVcraln3y6Q4uzqj+doeSek9ZmWIsTlJSaQcfOBvpNa1ejgLBa
X46Ur6GtEBtT+AcgoxY7a/gJtQUZOk2YagYmLnEH2sQkvXdlfJgSamaGyvqKFpa2QFv2Okz+wkzR
Tyd8L8/k/vXMhT6fJF7wQTawJCiruJ8+sA519k+s/SnCX9r2TFUajCZ08YzvWKrp+SpcDWd+YjSH
bDk3erYhXXvdwCFp+aUpPs3kfW64D/GcW/tsRNPeIBunrYsgorShoVp58hZeaWKhit3sqUaEpzUY
XlGjtYt5aKQ/TdkYGf5h0WCHeYqV+rjCo2+tcRJFZEy1nR/iXsxjSk8Wf1bQAeO89RBBq4JypmFw
y+Woi4J/GGYugBiJuWOlGogRQSrWxCLz5+olV19U5hyZktAdcWUA/KuF0BuT5rZ4eX8SYOG6rLY4
dWPQSWMLcKTrm2441bQ0AXeFNz1c1wXDNipt/bd+hgcDkFjpm4TKA70EiqXoBVH5KtW+LPZoWAV0
VtIAAdvg1JWOfYQkhaDxFFGezXKuanxHsATQDrgNDa5ZFBZ1QHlLW3jjPL5ULSTHIe737fw5625C
U6ea7rvk0k4HgXBUjU+VLPFoRulnletb07L49L7t6tz8j7PzWG6badbwFaEKOWxJgJkilW1vUJJs
I+eMqz8PdTYyfpGo+rYqFUBM6OnpfoOQ7nSDbm9pgc6EIim8k35suZ5T9oOwTT3JqWLfHmtzl1n4
heHIaXHVzWr62732Iqp/tSQF36XvAm98Dos3S2oS+CtQHopOsmGp2oNcA4OI1kIIUNbEUYwvat65
rjPz4KaoUkMBbFTXSev8WWybQ0BbpjFQEyz3QutBFxNwePaevPCyKoJ7zQp2BSMtu9KK7stSKZtt
rRxNcdCWZkYqG3oVbkPRRqwrDMsuSd6T6WU/IGwABKAxsAorDkx560Zo9LUa4JJhTO2hfdc0hbJR
Q5nAy9eIIFFXLakAdE0EeXIpW8NWEofBLjr1fizTQxbG6Jn4ZGNpW1Nl0VuvX7lmjRh1wfW36Jv1
iISyEpWwPKlANX31HJQZu73yRIyMNZRJ1FqWz54g6c8XGTPR1rnn216rNVtLooDgWdQUVAv8ptkD
F4UKBTVFGF6L8QTEM5J+RGW2HCsUC8DFF/Sgfxoc8b33WNAM0iBQWOXKDcs3tT6XOqSJAV5Y1yd/
0grS81C55KoNCH+peDGQjy+ThjSsqz98RT6UhbQzL5oQeYLnW7fXMzPYZO19SQGZ3tooRQuPYphJ
A9mQOBahzvSatir03+gXo9oT9lsXQzKoypbPRc53762WdCk1h/yUloDV4Nm33EALQdTg+HXSyb3c
InNaIor4M5a0Hwj5CFmzTeLwp+LBy02T4cFA8fOR6umGFLTGX7Nrz9h66hSs4tGp2Gtl82AicgN8
P/A/hnorB4Ijyo5pNFu6LOsc2aI8Th79fDyQP41A1oIVJasaYVNQfoP6y4tOSWJ7wLRBhwYDKIfh
HCB1uSDfRkcACLAvGOdkHJdK5y7DyvGr6kOu8zV7yW4rf99wg1IiYanRhTRiWtiFu5apEPn9ozqQ
oOmPJtVXu3KHcWkkMak2Wk9C0v5NLgsuWFm6sVb0A8Cdwn3sVG1F/rDOL+kF1bci/wX1t+lWJs5N
iN2EOrVyvhUKQiGvABOZGd1qVIAy4ySC5Qu5Z0hYwog6PGQc5HtSCahv8Bj9ILbHNOUcH6s7oxMu
3Mh7qjxZ+FQUKwi4cPLPAU3RgVvcM7hRdAREvrr3ZPhjFBtWXvJkNo47PEhoswhbtiXU1txalcKv
rgZgE64abdmXv8B/e9m5ER8qd+d3T4O0bd1N5Al2H5zd8BCDQbXsXn6Mi9XQ/U4Tx0rfArrz+q9A
o0n1UtNNDX76xIruRYwdA53p7ihT6BTSKAB8hQcIvgdmcu4TKuemdAF7BgfPILE5RQQNq73XNTvt
72ScaVUs/fDF87RfOWdnbN6RC9tie0eLshKb58LfNdarQtKcUw+PWzdzKkt3T2bTLeWKSQvgejQy
ZDAuLWiiq11jnKwCZbsKtH0WG+peuZBriwLDpIb2+LJEXjORKjLR6s7SgPiMOEGFY0KtMVFOdQkq
S8mGTSOYdKSyaucaGWGhGeR1CxBrWUC/kpLXQvzAQWpdwCkZcgwKynFECKcN+CdtPyjuVgrLbZkX
m1iANRULawkygIkyTHLwsdiyescff/vm0nTDk5jVFqVmfZdLmIsbEihqqptbi+Z/RXkv7376UfyW
pjIJjE6PQ1qjRvXYZmTxwIL3pUZChG8MFKJfaZsffJHLdAY3OPTvWyMl/A5rE62cPlnX+kmRT7KC
3fdepBMpGoeYK3s1HE1NWmhFUe5Uw3ft0Nd+0KNAeIR2d+kjvESD0WfGW0n98GRzE8L1ikY629io
NXQ7/FZhiysLXYabhayUGL4nJuhXnxbNIKtryri5SlJrjrtSiY6JUj0GKtBfIX4WvGDvgtHQBO9O
qwJlYeaQ0epwY5n+Rh4hRqAX1meDjeRGSyMwvUcDaKGUL3kIr6FzMuHgNnFpD4m2zC80pIhu8X3D
Um0JrsqFsaxHBLqi0EF56wom8kX9QJWbFn2G8ywEFrmHNBBUyaIpxB9C4f4UQtrDdKh0HdUDX/ut
c1iXsSMB0LeqbY+/bkC64g9/vTDcpxZIdggLZFBaRrFuuCA803VjNY4BnM2XUsfV730vONZgdDSR
asUlP49h4qa6tZPKYxQ8yQaiaAaYoIgCLx22urBDuPF4eGiwDCvhxZNL26JDUMc+wI17j18EvDvE
QW0c6fGmw+/CAg4i0JpB/KUdIEaZyQF77kUJ0LQJgBaBDlwo9AWTOHUqtXhws/Skxz5OjeW2T8xz
3hzDDnGlpvkDoCYUNqZw8iLNRnrjh+T6ezfRxWXkQ1Igy6cdaS2oZR0jF6xT2AMsvi3I9b0yqmJO
5NvyKGw1UdbA2KkrX3jK64fafbn9aOmi7veNLtnUdqNQfXGIFVnai2KH1aGoyOVxkP0QsKBG/0Ya
8uJnE3WQV7VSI9f26Yr+aTyTxo86+uADZn7H9wKTHCj/6n9FtZyWrQV+ZuzvLiqmMYxzmnSr0QaB
BZNIdop4iakKXUlXOIZUBMSZVxvXhmAiLVnWij7qBjG7V9E3RV1L91wRylzvUG0Dz/wYWbTbaxkC
bNLE+1bZdtJWb976GimCiqkXinVtwSaErxHg2xjLTihYvzlfKn/DzqJ0ljKaF9vICHTuvawNS3kg
h7L4qOLBH15TAmT1phTSJgChIVrQwENPf/O7Z0436EmQJpcmHDA3x6dnbDahJuxitQIA7w7LsSHX
hNrOklNgyycL3XtCQNoo0SAr2HNvYgvxMd0UTbmRonqX+gJoIbWi76T4vzEeXMrFTuZvfQw3TqHP
entKZf3anCr/zqlvCnIlGJ5y8OR2g2aTCOZBKH5Epv+jNPA1txTKdZ5DKevSFALlCYoyCDsYO3g1
gwweqebj7KaFu4b2TUsKtimUZf4eVq8BOWqCTqV2LvyzJcUbA+Rz4+WHdqDr0iFLKWryHbDPc/ch
5s+xtu//asPlBQYCVuMmSR9C5UVAYy93QHd4Jyz8/OzSLr+TOxPCz2sLXi3Vd/A/1cYB/nePe4xj
PFKlHf1n/ONE5CIwkQ6OAgd7YxukQnRkmcCd97OWQEgDj4Gs54wqHORV2lECXouH/uFCL6Ru+bcz
wH5AxVsiri0elQ8k2fJz17wpxCdiOFORRPuYBsiYn+hB9jm8d2EHQLE0+0WHqFe7cNFGSqkDUF3p
XoxX2pmaclAI5+RNTbuhlA8BrOq2Ojo6DR7KkBQS5alHQRRYlfy7ylly3AVd2uvaCHbHHLt3TQWf
6zf4lo53UPaItL4vL0RRZ1l557j04MioL7GsnoPw6GVgRKxTAhwPgn5IqaRy6mFbySq4xkdTvmvc
P+iJ1/1J6QtHK97HdA/Fhs7tSwknSS8XUc52QFgIlohERUd+jFjAUvFYqkGD3LD5KOftuWzSdzky
bIvcX+LoS1LuOui2oZUw7CPNWpJRB6XTw5zn0kUmszDDd9lNESTIVz49R0xxcm+TuG+VeJeSUHJ9
zVUTRVKkoGTUPYD5bKKYPa7cEctHqtUKUNSUXxV1a9CWwNRG7HHlnGRJQdJfeR0Ax8NgCqvnctg1
6V6m416C/QVTVoTQoIOQaKU1f01EzFwR+p/aLfGu0UduxdHRBdNv9OdGPSaYVlPc97aWjmRMgBeq
3Rn7ooKXFcEU835WcvDD9P2XKN2k4tLKn6P6Pk9lW2q9B4H8J2lbKMA4AKTm0m9gWlSKv+6zaAEY
OAcS2CTZ4+39fO0Umig0NqgRxljmyAc3oigTCOxgFg0d7QyRq9uvMC8Kk9+dRhMN2lS0QD3ibXig
rAnKHgGrEmEjIF3ILGIhuTBBWiVevKJLe0zpPWL4JQQ4SNKLdkdgEL2dtHcjCDvhT4R/TxREW6+i
WFoKKzPd+RFTLFFNycFuVtySk9bWEstWAJ0FF5Rska5dSufkLehTRZX54McfkvToh63NPXPJhi6l
Y4XMjlJRXIiCn016lwF9hIduxaxX6VeJ+0PTryzhJfc/pEi8L0dK5mFitz7YFgnNTyukxCU0GAK8
FOp9iwlNndzRqOxzVKL7X3mAcC2C0Q3lxsHaCRY9cs6hQ5d+9OOzXFLm9JO7sgf8TeZEhyGkyBvE
uTEjxGlcm+aJACaBoDWtIQfIigYN5Bz0KoX2LajI6sFotsB3dfqcPunpGEv3gnpKJLju6GXS/e/8
cgG0p1fgW0ZUeGL32BXGX0EF1Z3UFwrKW87aEblEc2tpURL374FbIwux94FxwyiJGmCberkEvVoY
5G4EwWgrVRVNqmMn7Or4KJi7NtlZugSo5CmmzxgDCYqr+3zYDGF1bil/xRYNiryp1/HFeVbz/Xst
sD4yV1tm5u/K3buAnERIDUn9SAXcyev+Puq7d8VtN2o/LBVUA/oYqV/Zu1PHX326VeqjMc56MF/J
N6aWVmLNFUHTK4qe9doXkN6CLfhDUL1n1QNiv3MTlDCh6bYz5/D3+uqKMckeiXfdQNNX3Nderj8a
ZVSdqJwDdE6yzELlOE0RN8CmF1hIhLCTaWgzmrfXhHaNiR6wKIyikqeDsheqkq7D6KaraNAfhYZT
KQXNkho9drPBSRMxO0asuxCdVqjAoXWk+Q1VmYzLviUG5kx4+TSx/Ca8GJMks/OTqvX8Qtn7XSXA
HotrV0HLORV+BpmICk1Al+J3J4MwVVuDkrQui/RnNaT71DpGlMBQ+48yii8N/zjf6ugqo+uXVum+
7qDyFJFc3vcG55KcudVTZ+khqL1Oou93CWvQlwNARPGIJkVjVu7M5UC5bMzvPmqSvjaSHIYiiolH
vdFRETO4IWarDDE46B3LxjVoF1BUFvNfApg8zcyOQ4D2yHDylOBSPabbXAV/0iZ5zONhrQKkTIDs
+BimmJhreKDhyrLZdCXFZfhzXZlTSkRyzggwLdPn/LKufcPlPPiijtyrFu67kZUhWdNRVAcJsBTf
3Dd0ckOKlog3mAqcJXOjKVxzbcBcOQjTP9pjfh+0b92zQIZI9+G9u2NbITOyHvcCIAs+H0QsH4Qi
PvIe73qJWMDGCN+oriCLKS+s1/pvFB+AxbIO/8RYUnENBGv4WqIwrzrCBxmFQJ8Y9bs/ACGEyol2
FdRnOJn4X6zBvtYp0k6L4hdUzFJcJGfU9UzViap75BVG3wPZtKf4l87oeF+5renyZY9/GafWk0xB
7EUMRA7SqT+YZ8STzhHX+X39LKxuH8LfO6HoU5tb1SuByEQoMev3zZ3/suhWwoxA+BX/BX3qWmtY
USAII49WDsaDe2hfYfKuxHfvrzrjUfK9erMuT/eCSnsGXTIsf45cDmx4gMpatqEY3x4a9fvQrUuT
iCZJuiVJcTQclEVtR/sT3PkD0oy2dhcd2622okW4TLaNnS07B3XKBaJmq355B6N9bd0Xq0c6ONvB
eeQ2d7e7yJw3+7lZky5p2P+GAV2abKGqEZK6aqgZw/7e+EuA9QsUgPl6ZYeY08zakL/fqLo0udK1
nhb7psVb0HRcNy/ptjzAaF3CaX+0nlP46pRXl66DnKEjbMOZnOTKQUJH+99l35txk6plOR6GXXdn
rRA8cPD+W6Ka4EjOX+F3sPJ36czL5CtzLE7WkAUSoW5GZJfMdbDXuPscUVnZQPHDjOaMVr8zvpkf
3OSe9VcUgx7lQ7W5vbquODDo4mXQv+xuq2uz2KP7cEic4pfomD8/0N2zt9JCf1klO2MfruIFIqCO
uUkXZ2AAS9n+kJb12rCb9+g9XBq/b/+QK/tUmwr5F4B4wibkh2BrECyFNxR9HbRUX3Um9fYr5Muy
/N/lqk1F+GVLH8ek1ckbD9wZD91DdSzWHR2UPXr8G+uo/yjO4QY9iiVV6HXyotn0VVfS+fbrrwy1
Zk3WcWqk0JpNrAoAf9mmEy61BXeBhWGjR2nXdmujcrAUFoh6LJKlt6V/s9XtNc4JS9A1O5b4AlfV
9e0fc8XIlZ7Xv/OeKJiCuqaA6eUaVIwNAGEFJ3cJbWahnyKbi4uj2bffJV8+8Jtxn9YSycTNkJsT
CKW7eqvuNDt+yg/wUdhO6Jk9Uahaqwtj5525OT1x5O0t25h59+Vzvnv1JHiCqY3HtOXVVFUOiCPZ
vRNuxqMx45R45XDUpiVEoEd+2xY830JV56l/NDbtq4BW30I60usyZ46Ya5tjmr7Xght38mUEgXY/
o13+Jm2GnxlEs7vQuT1JVwZqmrHLndhw9PMG816yn/qFesKCxTHnAtz3MVybpuVGKfReeZmHcKtC
fDpkeyBvq3ar2NUxoNC+on9oLVkD2+EsOXG/TN5vf9enz9k3K2Caf7ul0clWxJuHeOHdBS/Kqnig
U7NL18Mmt1HeWyVv8VnaY2P6Ihz1c7YOnrkIvVg7dDHvvGVkdyvvaKyLbfY4NxyfB+R3P2oS7+vU
GizaUSybRyQBjGyBju+So5PN90O0sy1b4dTMhPiri+cSDr+EeFkUMzG7rFEqPEJp60vrIX9BCAyi
1TGY2Wefmdp3XzQJbmiNIpje85LWjhzuyivZQT15la9QplyPNg2zhf8wbOu9aheHeukf67W4187D
+lfs5M+35/rql17ylK9f6pV6CwScbbIC5+D8MdatAwl7OxfJPnOu775yUivqZLGJK4kX1Kticfmu
aq3b5hMCTgtqR0u0BW1h9duf2ZNXchBNnwRpX4jSDiFy6eC9ZG/dw7jt/vYHY6M/ih/ZE+Inq/Gl
eYz/3B69KzdVUPP/jp5HecosVd6G7cpa3z09jMuUjO6BKj0HlLQ64dZ64oq2QLTNrpwXz3aX5syn
fn8B0PRJnA4t2RytkneDa3GSJZvRmQueyiVj+2bSPlsFX1ZFPVShqV9WRb1COVVdjyvaDzbsHqfc
IiTyAP59yW3N0ZfaRllJi9IJWbVnTLzfZBtI2EI8acd+T1YNCNueawEpVyLu1MJYVYKxDv9/x9D5
WfWH5qVdtDtpAUp6G2xorTjqGj2MyKleKN8t+r/ZwT01q+TQO/V6A6Z6K9vGWl5RjnK6DUD0lbGd
WQrfJ/Ywaf9dCmMcwcK4rPNy5W3aQ+Nws9zkDt0ErhiQN47lXXBWf4BvPvprfW0ug5lk/9MY8bvJ
mmxh6n+p1tL0OzRLPDlOxRoJHSdymmfPeSX9XPdrdSWupB3qITPr/lpepk82teBLlRGJvJLCyhZW
4/pF4qsbp7XlpU9U9ld0VBZ/UNm/r2xMbxf5unBq+7l38rW0rLb+4vH2sF8xnNP0STKeF0GYDQq/
RDqBw3H0NXSyE2h/G8HDbWV7y25r3Bfn/BjO1OmuHUTaZM9TK3NbaMjSIVt0TnIX7bLlVrt3ZDt2
HudW07XP0iZXKaNF70XqQX6MH8KP8YlWaw0/9zdSKG8UQVS0Pm2g68NWeey26nvx+t9GU9P+XcSS
JeZ1eRnN0k4ehr+jnbOE/cvGlpb0/QhiiH0u0ICeG8zvb3GaNllItRBGRtkaLCQJashCPnoP+So6
qo/ij5JZfLn9XdfitDo5FVxDSxMRWsABeBreQXfNnftSHPE94kiym6dyg2brLtiCmvpbbeQNGOeV
t4b19+xz5N7+DddOpk8rqy8xVQnCcRQaprT7q9nukZxO+RGeQ/yp1nSw8r/KLn8o7/x7/eH2C6/d
IdTJGvJTIx4Dk7E9tY/ZQ3352Oo5PnU29kp/rZ33mK5bhnyfOREuS2R3xSl/zmZSqCslCE2dxMMC
Wf66zxhyfS3v6i3Iq2W1uFzXRq5q/tvbm7gZndG5xOF8JqNSr6TM6iSjohHsDW2vsjUf6oMfHtRx
Q20yIYVFnOuc/CrUBfelZXcSX91XY1eb+Na+4MDzAE+H7rtiLmjXgufXl4Cc/yovMbCBnfmeazYs
tJqh8u+TmeVw2VHfBG11ErSzcPSQqOCnUrxwoqdgZgd/lhi/e+4kHnpGmgjd54b6CB5orW+VlYzA
3xYpUXCxTwpFyCftaJ5QcHnWbQhwds49AilEChb1EWWKtbALZ+rF13K/z3P8y5IfLcFXi4o1MDjU
+Zh5fyku45W2dhe6/QfJzJPvBKtibsldCSZT02xhCGD8A/E5GIvACTh2x5W/0qmM6vYZcs4STv4C
L55dazMUR29m1SmXFf3NkCuTRCweKlUwBqayoe9/idOyCChrGd1dVFH21kO7xytqL/9EnOYYnKEl
3ZcfCPT+yu9JR+jiQwQDp/Cj3iXH8tQ77h7e4O0Q8Fnv++6nTTZhrvuiRIuS0/EDsYA8t4V3L1mU
j/VOhsr4Ibr4uTjZzNq7logok2Ded9lFO523lavWHhz84wjl9aZ9Fxx1+xE+XM598Px74amecye/
VpT5bLd8WWJqQjMzBfp9UNcQ1+76vbQPH9H2tqWdvqrXdCiGfbr+b8P5WSX78rKxFvTQzYrPO+gp
eyt23bN3bzjxm/ljfGl/RTMDKV+CwDfT9hnRv7zHFPWqSDRciRGtvysP8dZfxrZpj0uLNaxT9OLU
QKhhIe7BzGwiW3ydW8zXxvPzJ315dSv0QKB9Xl2eFcwsqauSaHu/jId00+/kD+XNrBeuOl8zvmRN
333qZM1IZdD/v9s38vInbBGd0e43/iomf0Nzfh3YPzHfXKKTMrNbr71vEh+RaxkwIeL7wDturcUT
nhGHub7Dtcv058b4MniqKTRaLPLwmvrgcIcY4yLc9DQQrJlff6XqrU07G0BPsTq6LPd2le36TXlK
dsUutJHYvWv37b52cIA7gXJ1/B24yW4fFjOh5Er/UvtMa758m9ZWXR0qCk7ZW+tHjDLDgqL76K7h
Z0gY1uAnhP44ZakNDgIastK4ViIZ+NPDNQHE0F7BQwWhDCpIQ2yLxtKwkUw8z+zLS0bzzSKa2rgb
XVjkbse+RJpCWqH7unV/B0iAPlh36d66l+32iHWFjTjPzAsvof27F07iagFS3iwkkUTjZTxEv1Bp
Qfl2ZRyRx6Q/u7C2MHr1u3od/ExWM6+8ktt8hvgv4w8buUJrhFeidnMfbS6zDcppB97iP0adz5bV
lzfQF+8jV+YN8ZY7dHdfb5Od8tpvsNs9gAvY5BuUTZbaDkQ3SRt6+E+z151rHzeJAkZgdF3hQsjV
UFfPnrI1fiqQl/M9ikf+3p/LR6685n/c3j3XG4bL5i8ccuGFtw5X8pZmxtp8mJmlKwtj2gKLiy6O
zKxjYThj5bQ/jJO8ix7qLZCK7Xjvv7iPNdoti/wtm1kXV+KZOLmxDVoLVkMMLykWVGpIxDg5Lvo/
c5eIa9V6cbLSVaEdpSFrL23m6EF59ant5Ed0vO/lxe/bY3ZtyC6H4JdlJ7aRKhYSzWDyVHQ2H9sd
iMg5VM21W5c4WVmSJw5+DjPogILhyX3DyDNbxmf9uXvwkFVaSOseShFqu3hCvN/+nitFqml7EP/R
XoSnJx5aVB7JBzmqd9m2Rl343Pyny4NqTa6zIYRYX7i4MFdO/x7vfXUmyF8ZLRi6/85FjvSelfem
eMC2MLlLn8x7WHPuwbpvl+4BHuQae8qT8OTONGm+n3rVmixeSUYdTyv5DorPz+q5PBazudr39ytl
Wge2anjhpTwYB9dCO6qI7kwZkY60B4Vxe5q/P3OUaem3FtvC7KPOOEjCRRG1ocZVhKwtT1hZcdHM
bO8rKYUyrfKmilXiwjyOhxHyY941tjo8A7aDhWysOh3r72pvju+xNYft/H71KtPKb5N1beHGaGG1
Dc7SGNYJxS4RYY+0Hp4KnZ3Lja2lz7fH8NokTeZfgWipxjEwBdBY61F8U5B/1ueG7hKh/veMVqYF
WU/V8yFSlfEgeMZ9W6DUiWfa7d/9ebX77tmTQoNhJGam+w2d9zLDyCQqIdhGvqXXS2TVcL/t9VFz
RAMV3Ryy/UnqIX4GGt4zeHr7TqL5QGXHMcL7VkFKvIF84MaZ5S36UWyQDZLxChjQSMlV5HVKUQj2
eiWL29j0xX2DkLzd16jatQg840GTmj9VGeu2BQJqaE8Eo2UczETC9s91ccaJRet3g/fkMs57FL1i
NUPOHIeq2yNxbRdMgjdkyHJEdmQ4iBXOGFju9iM0UgUwgDYHprqM6XdjPYngQanp6O3xCl+JgnWJ
cAapga85rYEOBRmy6HS9UR3lNndPgV82uzhBcBK/xRClw3y0wybqZxKIa+v1kld8Oar8IYF9aug9
81YAYw12JroGQ1Asbw/mlcdPK8tV66pZr7T9IYhLCCSYJ1bHVhad20+/MlXaJLaLdZDEBSIyB93s
1IUqWr8q/ATlqnuP23BmOVwLV9O6Ndqs/iiPIi8ZQO4CTkECLmt3YaICZPT3pjWeRmUwFlgEYxkC
a/v2t13Z69O6ddF4RVG4co9U5HOT/MzC03977mSf60HdFGl2ea4AudJcBVE6c3xc+8WTjVMiqm6U
CU++GP7U0WMnzuArri2iyRotK+6Hgiz1B83wFziruzIexOvbw3FlCU1L2H7iemMbQ2VWZUpbCrRB
HcntD1Dgt59/5fBRJ0s0SLvRq5UkO+pIBHni6C4kw5C3aoutUiAq5i5K2fhWDJsyk/F/u/3W77MQ
5X/q5DFE+1FNs2MTNO9ZpGgwWJRkHcXIamdRg9YVXoq3X3VtAC+r4UsAyYPAzFMtC4+1kl3874oA
W7/CfA8NZDlyBI3nKn/fXwuU/6mE94ElKW6FMx46Q0ifxcGL0e+FAZ3A6kfr5zP9myureFrFLhIh
VlWkN46taAbPBXOyd63M3dwerStL+RPe+WW0fC/0LC8vw6PqrdrgKWxPYj6zkq89erJLoA4CEFLj
8Chgm5YYPRaGTlH+p/Rc+cTVfPndVqx6bpRh5zRYr238M6aN4Ccf/2lMPovQX55dJ5rl9kGSoFh8
bhG5xA7Tp/hw++FXpvOz3fvl4WrdtG2bSsmxqV8wB0E0b+bBV4Z7WqU1XD9vUoEHZ6Evbc20XCGO
p9j9RSvu9k+/8oYp5HpIczP3O2w5tLHHUO+jQqix/m+rXJ6EJTXOh9Q0xuiY4WAiyCcl3t7+0VfC
wWe78st4Q7BWSz1oIlT3EuYRULyhwiRCRkFL5Zfb77jSA1CmYGtF4iJkhkF07LwQY009bYeTJKQN
ChiQHSQf5PzoXUwNrSx04KN3jjWmCuW8/j2qTWEjeW03szGurK9p/dzSXL9J9Tw+Vv1JUA9KP7e+
rj14cprmo9T4ZlLExxA5lMJ4qauZ7XZthibJZyOl4+jrVnQ0R2GtImJeQnoJsKE15oLcldPns3/6
ZQ00sVoKecobGgFkXY06+NkV/tYlfmBKaN9eA1e+YlqXHjyK3pIWMDwIhDbqY+RCg4TBmY31zPa7
MgGfOIYvXxHp2aBLvQ/vS05om9ZoW8zREa49+vJRXx5dK3UboxQaH+tBp0KUyK8grmYS+iuDP0Xj
9yJ89iL04mOOezFEPpjzsooo+RjqjlZjdOfG1n8coUkqaeSJ3ng1n4HAkpfcNWgD357cK+PzP0XN
KqF4hmYbhCEZaeL3uJqJHNcePNlUoSDqoumK0VFIYVcbjqUIMz/5CoZGmVbl/M6Vh/gSUcHruRjX
ZxCFNZIu3DRgcVUiepUBfrxpwjW6QyfMFmoDGJFeNXd1lanrLK4zqp2j6/yXMZStSxr1ZY1ZRWaI
2K/GR8Pn6spdOivLmW/9fhTlaUnNz0XAtCo7Q+SqnxgSHtfu8vav/v7MA4v/768WE2Uo0QiKj9bI
9KQCKqBKm/e4ynSF/d9ecXn1l4HJRAMp2bGFNoPyP5qayP/q1BXmbkHXvuAyaF8enzTpkCE7F0Ow
pki3H4J158/cJa6M+xRBXzRJZfQxjy5qFMmFTdNoMzN65UdPtThCUepHt+Ca3gq2IJXLSPiZIax+
e8Cv/ezJnCqd0IwWSnmHOgcga8CAlh5uP/lKKV+1JoMtmBouHGh1HhDtfwnP2YsCvEtBmeItOs3l
1VcgH+qUsRGXlhRqaSwd/K3qFM/G3vjRb6OdnC/wK4zxBVj4++IUdxvTQ0JwZtC+v+2olvzvMjK8
cGxEkTpyvQXklD1L63jTvKMmc3vkvj8lVGuSBFCrCHuxozFmQB98RDAQM3b1HT2324+/Eg3VKbEk
08aiiDp6OAaqvu/asYNxFi4w+bx3iYgrhL8OYNtncrDvV6863RdDnRqtWNHQuTTaAUTP3NU+QR7/
W6ZTp7SOLGmxEowM2jg7fH8cxMZ2wa5+Ss/oJKxRHL9H5+FUgVNGmW0pws3RV4GNUQsd8vEFy0AH
i8jtHDb6M4P+7tdM4hboKrOzwgsmB4xyuhJ38joChOI+5fvmAOBpOTj+qt7h87zpNs0G/XYbg2FQ
udrP25N6ZUmak+M+75AGLAQUAawFDPK7YIsD0Nl9uP3wK7QslLX/XfCoLrtKZvRwQw4jGO0esbUH
Y2WBMy733QozvyeAZaBF8FT96/3s34ITOjLlS3W+/f4rSB88Zf59f488Zug1nXToV+JL89LceTvl
DlCZrTkoxe1QHP1A4nqdPqCrPnMJu9abmrJS9MpCz+4CfbhAjXEF2hkrfKT2AWCyein8hDh/X6/n
EoJPqM03C+hTd+HLyYTbOWpCLdtEWr20K9qfx/qpWIcPwVF7R+Fpmx38TbZNVqAsyrW3DO8QMJw5
1q+EG2MSzfICNnhVMbhuZ4PWwo2ibh5Q1aCif3v6ru2OT4mlLx+X5F49yqXGx9nq87jFGxtx67V7
Vl4vXT6AEhBABsgZ6iZkLe3Cyweuf6W0SJuZn3DtMJr2tfRc6LiZBtJBfPGflA33HnhmFXKqRyLC
zEB+X05Upx2guBotLc/Bo4nL8lHf/Wl36a5dh+vbo3il1q1OQfCjHspaqnKeduFWc3GxbXfKDvt6
tLHY6zMvucSLb9bhFN/e9HEoGNRkAPy0K+zxFvlW2iTbcOWuwBFY53hmrK5gztRp88HKvEpkxBis
ciGdJGynMAAloCSbcguScg/2A5uBRblJX8Ce7+qXch09zSJFr4TLaXNCNsvaVzP/AqqPE1TJF+pL
ujcPAVzOC6rGWgZrFEadiwDhT2MmRF+LKNNmRRbhl2lq5QXw0q7cdbVuD+FTsMd108ZnfYXqtPkx
HIz/OJXTJsUwiPS6U5Zjt+tP1LKPpNHqWXiIF9JSfLXOw8zpcKXio2qTAOKWVYE+DGdPbXdO9YAX
2PFPzUtk29y0R38uIF8e983S1CY11E4V5QtS8cKHVXewPv6PvTNZjhvJ1vSrlOUeug53+IBrt2oB
IAaSERxEShS1gVEU6XDMg2N8nV71op+iXqz/UKrqSpGKjK7atdktS8syJcVAOOBwP/6fc/7vEmWe
wc7ZgFW15mcUsm8q1S8ucly5T6Hz+9LYQ9kZXcGdGBfRq2xPn+CzBtcAmLm2V/RCbvR9vkk/yFvn
IgFfBjuBf+YbnHrNj5MeSw3aRnUYZo+uEsBmQ0B9AvQbhmff8V/H/N5xAqJdeKbkhDE62y6Iv91M
WPhcoo8JbcxzlN2cK2A9sSB6R1HR4ixQUijecdutUFwKDy0EJua2vSse/3y5OrF1HRf98xiWWZnE
BcQlLPrC5W7an2soOOGc4B0Xk8+x0UU94rOXe0CWr6prujJ3G1h5w0Lk+mz/4In1lh3++w9bY9kM
jvUPTxvNbZt6B4TSFbuG6+0aPjcXObbBP79RJ57EsdLu+ILaQuEyw7p/hkdTcCjCJ7tzx7BTq/lx
KTYMwAbPPWx9dA6SW32P9P9NdgnOxKfieXikn3CwhFd9qPcw9AOgEA5qkc4PkKo/H96J5fxYjc9T
eHUl5nB5dEU213hnYKiNMO3PP/3UIfPY+6RbtCOsg4UbOHnY3o0fy7W6h4/ISgG0FS2XNpQPM8Iz
fpdvz1zy1IgOM/6HedEvyQIMBS5Jx0jxtdm6W9heARlC0wDo8jXdtmChA/izyW4PpjbX85krnyj5
9Y6TBLS0xFQUV55eJNhjbQRzWPgRAjy28W7ytROmH9EcjJH6++wBNsb4B05VZ+bpiX4S7zh74Buk
BjI08OJYpz9XeJpAxYSws/Tv9TaO5qdsM+/7PYrRYQ8WlO8d+JkHoEfu0yuxrragmcCk6PXMMzic
t3+xFxynD3QCHY0yrJNgmUblerha7ro1nCY33eW53vcTjXfecel963rwveQoJS6u/U/lgLsZDju8
Kh/hQxXmV80uXvOVt4b3GEdD05kz+UHc+dXAjgUGnDaSSmBg/k2CxrNud64y+tRB8Ti7kI1tCpIq
QoFyR59xmMDMfbQvbI0aJZhw3jZ78wFTaAWTpNtqR9ttDkr9JX+iu/nM0E4FWceZgblbmqTlOEgN
8EGG6VNYd2H8ldzKLlgulznQLzwNusfxcrwU5wL/U4rKcZn8JB0Sz4enaD8VHxt0g5SBeBERUKYX
dkWusvXZrr5DsPOLR/dt2D+sC0PN3KWZID317x30dgdwCMRmUe4brAznAq1T1zgS7lQj4Abi4iHq
Z/g/AH4Ef/xAhx/ccwLXqTXmWyT5wyggls5JDw/pnbzX79M6SB/GN+/jdNfAMsnAn/vQpuXezpfl
HjZbgJRF5f6cF9SpCUKOdlzUdZhmQonjDmTfS/pWPkC6uJThvM6v4YR7Vz2UWXCffjizhpzYeMlR
bGz8sXThNb4gmtNbAuOUcVWjOlsfOujhIpE8I0yGZU8bjkF05pK/DinYcbUuAF1NZrlCjRwCCjdy
3rvbMkKA97G5SKA+OWcKf369Q7Fj5XWpbT1lBM8QbfHv87W+ENvu9twKdULxYX/QQAXzq7w7DOJO
XKZPaoNwe+9egE1/OVzlNwWswAMH7d7FV+/q7Npx4s4dC6OZLpdC+iOclgISflkepwAJazyfuzFA
W8mZ53OqmPOby+kPk3+os7wqSoIS25tkdxMVl/HB0ST4En2E3awNyAYmXSR4dMIqUF8ROF2OwX0f
KVjwmFBv3nT4otHUT4rgnHr5rUj5j4sKk0evBJ3dplpaTWHs5K/ZNrsEkGN3OHag/H7jBA8KO5IX
iktE2Wi194EBDRxsifVaYKmDuwaiuRidnbDD2iKADRLMtjIYIejADRy38JnBrwm2myG28RuAvK/z
DQLAXRzEwMNugMG5yDf9tr9KVmqN/twzMeGJDiJ2rGsJpeNWVBgVjqUwcko3dEPupggEFQtZYYxM
KFfiAjZ9MM/wIovTz+vTBx1la/j8X6Fa6lyf6InwkR3LX2ZBRSh8WSniCPB2Ih8nlcMtEmjXMmG3
Rg3tOjm33vz6kMzk0SG5hb1klh2uFe+d+/LiSxrdzi9DCGr36twE/nX0wPhhqfth/jqCiZRMet45
zT7LNnRaK39jzr35J5YVfrz5yJbXbYNCRe2i/G4FO1tQHF3or8lKLGdewVMjOIp/eoQHRYyCkx3A
moStZzcC1q+czky8EyM4lhBAq5l0evh0HxB0gp7GFbwgy/fKC8d/s/OPHZ+sRd9XqJxZ0j24qtk1
+bBAFgag7m76wIL5TCz+662LHR+AR4kCcndAsR1s1viqBDt1jmI30mW4iBClPH++XZ26yuEu/jCb
OEsHAJgOJX0wIB827Ve4U6M7po+DCaHwuVD+1yENUH4/X2VWrh3mHFdJKxiXRggLO1hUw4NdBL1z
GQMSeK5x8dR4jhKqmbEZAihcCegusO9g64wcpOpWcxy03tmzyYk59gfZIB07RsFf23t7zYG2XyGB
l92SZuVVZ96RE4o5Oi1/vmWlGGPee7jEfJfCyQaWDa9FvaagaRww16GA0WIV/ltz4Ph8XTrtmIIa
kaFeKBJFRDhAUAE6Z9gUNUjTnQs7Tw3p+LDVJXOumkOOvu5D5FZzD1QzAMCD/iX+1IEDvIC7vvrz
IR0m1i+21OMTQQJFwm+XLN8vL8OD+6V+iz8B+/rvfTb/+cnYGB3o0qAOo3/zVss2/SjWyd2ff/SJ
eXXck1k2iwM/B3xtIDO76gqZzFu/vKqfz5U2nvr8o0nl9x0vlT6UkOSh+wAtw5kChDgVzkvtmcl0
4jDGvgmrP6woQ12ZhHy7PRxNZd1zDc0bpY7sMwv1k9rChxRJtD+/XSdednL47z9cCprQ9ydB8CSc
a7Hjb/Xej86twCeUdUaOlq3Y7yqRd1W+5zSorhmEGA5/7rAH3edtfvDAH4K1y6M+031wajRHS5dT
jdNoZlR2ZYiAPrYPznuAYw9hdvVvXuBo4k6qHVGBiguUgPyqCzjqwaSiJRfL87k0+Mk7dhQ+ZDDR
UyzFJfTz9FK+ZG/eW3fnvAfkyLob9WL37tOfP/oT+jA7PkfC315S+Jjn+/EtW0JwTEAZTgP2nnor
qBrtZfJ6zh7wxEtz3OHpia6yrHazfZMHQK8mn/QHfmBkBCBwnRnMr/dHenxm7MgItrNA1Vj5Ahry
hLyoCvJH+iLv4k/Y7f/8Kr9eE+nxibEg0NIEuoL2411MN2YDUNP0XNz/+YefWNzpcVHO1BjuqBEE
CPSSTg/DLVAMaG8QN/ZzdzN87r6cucypO3W0guWNAU08wyByvJLLagYOF6XUX8D4NOha9AKHnXkm
v37q1D+K5CcT+7EBy2UPS/xkDLiFscFmjAPzUp/bSE7kmujxgbf1BfNShmuAX+uwEKnQPMGSvJLt
Gk70YxKo732e//Ey/ad+hWiXz7oqu7/9F/78UtVza3Rij/74t4eqwD//dfidf/6dn3/jb3vz0lZd
9WaP/9ZPv4QP/n7h6Nk+//QHMDeNne/613Z+/9r1uf12AXzFw9/8f/3hX16/fcrDXL/+9beXqi8B
tXv/qk1V/vb9Rxdf//qbe2gU+Y8fP//7D6+fC/zeztikB1H6+Q+/8/rc2b/+RsU7xbgnfckEo8o9
SN7j67efkHc+lz4KLV2Xovj1kMEtK2Sm//obF+88VNS50nWhkUv81m9/6ar+24/YO4XKFOVzTg4/
4L/946v99HT++2n9BS7+t5UpbYcvc5jO/x2/SOKC7OcxgU4aGE8LciynejHPc10DnCdlXPsR2ks9
4MBKjz47StssQh3W/JjXyfAAROPnnAC4TBYjs/ViAAJZzW4iuyjjtrgauhQYnqUrEM+xylHOig7a
lqsecCv/ttTp3F1Nk+sg8d+J6eMPt/z7uH4cx+8axo8D8TwMAR6VgkkYwNPjOjTVKSYXpx0i8AoS
f7voJuk3akm85bIZW6YDmeXmq6HgycqCNK+m9pUIdTN2B8S0QbaqlYbB1AjVc0k00Fp/sEVrbkXs
FSxcKiDAJuqihN5O2r4n2hoYlXi+MBcTn1W2BjeFJqGjFEjSDno6m21HLUhDIyGACqXookuCuany
T3E/kssR5W0Gx4YRoAPWpiO99fVYfPRmM0mQ9Qh47cnStE2gK5u/1CophtWoUYAaJfkcxzhpol84
aI0FWzWdKMhZixYpTnGjKhC+z0OWhIXD3CYYBHNl6GXo1QpNq4F0Z3YEpajOSkQBclD1utMwO8F+
kwy7SVp1J1RuwEHqCjQPZx0VYzhUHZxrbSHcbit8IPfWvRrbXdk3s7rkvIxhw9jRBWZgIGR8VVAo
LxsUy1ylrSrCLE3L9iLnQ/uUyhSHJJNqhpvkNA2yhmhakaHP/GXbtL1+4stob4fEsn6dT9QMUaHU
cK0W2bsB6UtA+aizOGIFdAm4YnURo+fDmXWPnSB205vCDHBdG/xy+RrbtoWNdzKytyZr/Q6DyMcH
N+8HtE2zhL5q2qTAf2WtAb3KQcVVYlN6U00l3TWjQE9rkVd4A0Z844IBjxAicw9VjpNxeciYZuN7
KVD4FICXOLP11PDuhhTGR2XEuKBXsmIDZYBPG75THXdhTRtXqopU0QNM4bYe/4hOUPViYB8Ebk4y
+CCgphrtzugYGMoIn0E/o41nQq0KwJMa7NF2ulnKZLSRU5IUuEMge7yd4yjf36CsZ2ivmjZd3sZ6
wjT2Y/gBhwRwjW6NKYgehLzrFxV4w5g8j3WRyBUjxH+ahRX4mbcsVVAOWRWvtFuPwFGl3LundthQ
+PKXgZPNYLPLaRzBwUY//wJKVzKD4jDHjQMc2pxfYOJhsxzbjG9A/iFZmBsH/f75Eo+PCl1946ot
VH/rN25XgS1k7WOcuuq9i66dET5yXfopzSspAqOm8bPXDPkEnq0D9F1dtj0NeVmK5GJ2JtIBXV7X
b07Tuy+9k9g6XJJy3hZ1pQBBWFT+VvLZ7guZVQ8CYKas62PYumLxAF8Ob+8VidvxS5FoGJIXXrps
tKogDyn1ZMGf7rZLMscPs23wlBMH024EX/Qlr0ntX/g98k94sZ2hQwlyClpVR+q4XUlZul/mPh3c
jdM16pPf94PdJskExppf1wVQr/7AIAai0HFluwxuR2mcoEvB5fGow96JJVtlg8vmi7lFCihoumbC
6uQ68g2bn5teDLjfkUpEZdbAfYE0h/4GpSLSttUMGLpXlehOp3EddFXTwc3e1128Au68+0KBtHrk
pS5xRMpJfKmHEky6gkgHDdXMs1U05Fp3IbYi+mCdDG/xLMYebDuqHR1aOY9zQEc5f4GbTwWE55Sv
YBbs6buKuV0GRDO8W8Oxq8AErbmd89XgtR5Isg4mTbSgEusxw5oKsCs1HsoS4n4qQ4cnUqysGUZ2
hZ6AAvyVCRaS+DMsv0WcPaLDyJnXYsoHFkwT3MtAdsr1+8S30Hbc3kw6dDtVwo6JgFUZJNwCQOs1
CKmgK8UH5hNjPTIvYuqAkhGucW917KLxMykM6LjEdYtqLbI6XaKyHzy5tplbAHHMLRzK26WxW6f1
QMTp5SjVrgDCBDZMbT4+U9omD4p1HjTwPBNfae9704qgpXjYCazkxVdhkiVM8HILoPVi+PcRl8GC
L2+pD3C7YxCCdakoUHBEy/lKj1QV0ajI9JypzN2byUK9wIrsvXCPUhNgVlv0t/tYqyojOgKrDkvv
0c9ir8Ymnz8kMwI8TPKuvEPEpW5kktE7Gk/dW6sq+mUcALRbZ2hDZgHe3swCZdtJGDX6GfXxhjG8
/ja2ol3lWLF77FSJvkkLiT2iAgPJCwRmV5A1MXKSqrbd82yWDN0hPc6u4PPMhoVtXVvQyKy0H4wn
U9BQu4Vjsg+Sz9sY6BeCjzI9sG7zYD83CUnB+27TKgV8OzNwKBx59pJwzidAhhSUrqbq4jSClOM9
mHjG384LO6hL289Mhx7ej1vBCuRQOOo24PE2zlBJHWp7sCJqPiQIpKcyggVUB1pDbzrkLLjHM+Sj
K/92bC0oAQUBR7q0Y3w7AycObY0lOQ3dpmy/C0T/UkB8Mtr9KUK+qV/Le9u+vtr9c/3/QVxMD4aY
p+Pih77NwGs3nX3+KZz+9mu/h8ZCvBOIZRG0EZdID6V3/wiNOX3nIbx1ER0LQvm3/OD30Nij7yRK
s4VkXDFfeYdv8T00Zvydi4OU8hnnngCy7F8JjX9OHuDTwUxjaDhxER+jR+PY/XOINStznvkrWrfY
Qz2vDxPXd4H2GvlmRHR5Js96UC5+CGC/XU9xgpGB4qP+YABEUZBe+gVXqyJrICk7Nl4i5ej4nMHQ
0WHw94Ep5SqfMOkjg3Sk0tC0UQjPqYKVyzQX27Tpu3zTeEZeW22kCwndAfAStfFwm3IzhFWXeeYz
7LIGfiJnDr+Ha/00aETtsJ/B7fUUx60+Etg8zyjqcQF0EFmyLTzw9INIVXlVzAvO9z9Mv1+cEX4+
aGPcnqvwICUOTxJA4+Mmh6mVfdPPyl/10+TgVN+QW8uNvbCDXzy6tk2uymSBoSodznX7HqlVv18a
M5ZghAyu/sfpnJQkGRwQB39VS3fcgcWe3EEqafdirCApuANBckq5Yroc4gEmtrjPmxxA9Idu4oBI
klrEV2ldFR/+/IYcSVvfv5YigBxD/if0m8L6g7zp1mU6OB73V7xq6rXKErkt2QwW+0yLEL4ABKzg
CRnjVpvIqftpYxenvGJ1I6LZi8tzM/MPbxwekCKeh/ukfMwFhsnyw9cpC65HbvGAqmWG9JVmDY4e
Jm1BGx2LcbyotF7yM5PiD2/d4Zp493DWxgtP1NHLYItiFnRxcM2psTuchQEDLvNzqdQ/TD2hIO4e
ljoiqcQc/HlkBaJw5ZiJr2RSt+y6dweb3IGr3peAyjvFy+QUmX8x0FLW2yoruuZMtZT4JvD9+KJh
UfF9H8Yd3PdweD62tEwd3YAi6iIbPRHUXgQwf1RIwEhKaAg2ZP88oPj687TAZ6lxB/PBy4jb7sBI
aRpAU+vqGUDH/DXXB/hwnhQciCZiehgiK8/1o9h0iI9inM1hu26chN6UVMAaPG3GZKUzb37INQ7d
H2ZlxR0dZ08Ghafpm1f6k71xuqInCNLg4fAhhcxQowRyapDsUmU/8w9kmFvIotLmIDg7Sda1F0NL
VRbJZkAM4rUurcPKZf7O1BIUTafPegdK+gLTTGqFvU0zY3CLZ40OQsG9JCwpYeOmoh2C0cCpGlls
UeIuxE0Db4aP6IQyOzlPB+791BWN/6WoBOLCgFSwT8sQ7jgS8Myk9NuoItkIJ7DOtSSqXToAc3qQ
UN7Q5uzN90M7cLtdSJd3t0njLm/FXNMqcniRvDRET86aJdwjq07lSCGr0YxQG1lh3QBvJYxExtnS
z6Mnca4q42T5bKjt4Ia69M60xkIC9m071vYpg6OfxapRoNl4mkj6NC7O5EWVR0wSNFQyWK25g08D
qqijroRBQ3Qw1o22YdNgMQyKhhn/ihjW2iuq/RSVC44/A5u4UAkoq0M6L+oS1hQbEQ+es605ddZF
Qft5b+Xo7WnRUTDKkhpHcjQb8T5s4zrf5lDE0Cu78AJ+9J2NIXWwJimDeEiS+GKuOngfoBR+eENc
lpD3HZZFcUkKXk0Svlx58rGVWcueKIunBqMWY3KbcJB0VixvC/6+c+MUnnLJkJAvIJf4ELbHtirv
59rE7hWXnevvK0l9Izd4PFMappgZ42OPuzdtNLc5mOtk7FSCEx7WBgegzgbJsGXUrAMCRGIRQloX
ufl6BQeCwcMqWdgxbKYYs856FrqwSiUgzBUfkV7uMy9+kYNjssssnxodLYOT8IhgtyeBdXykcqZu
gIGVVLTGwJfZB0HQB8ZzVXW1TTYLz2EK33a5G191Eyv8MHV50YWtl5oHVx6w0fNcjREOHDyLGs60
xInAF+u8UCLdxA34DpESuQUFHSDlNjT+lOWRa/PmuuID8vqmTPoLLKUOxuL5TRnNCLFtxNSSPxvW
iXnjQypJ18uU5+SmdRPYxVE3pVedWBTeUGLn1xT/es5i5o4Qe7RLP2G6Crubk7J0r2zpLBVovn6p
g2WUS77BgtENnw0rKSb4IEf9ZSr12IHuPsWw+XUrAWqAGrMnX7oZ2Iiim1D2NS0J0CtFLQjww3WH
4ixdTegaYiOZwN/U43RYx8bdmKVDvNGasSUixYgc/CT1hNrpLD+4oOcpuqllmTCYttka0oItGxQs
NdIfgg54Z1Qt9SBvrPIYdzYss4xuJEQfFooBGlbQ5GM2BYTDTyDIDYEptzbmOqc92M91bciIlRBH
msiIJQbOeG7cr3ns0YvRINmN7ctD+9GStJ+TNGNsky+qWTacWefNqQbUzop2nsfrRqeQjDqn1eO1
1i4Q82PKhl2eIT4A/Fo24Bo0cZxEptAcFa2L1WjvCGZTqDTEQxtyeOM12T1YBc5zVwh1Y0ozTKGz
uAP6u6qK9uFo/NRGbeWZj8pdeLeKkSrAQhZndXWfe0MKJTCJ4/xqXpRNAMt2U/QppbkFRWocq4cl
5y3f0YXVsPm3zhBH5egiCVabGvh0Ftd1vu7gNThtVDn4/W5AO9i0cYQEzd3PGOKerszzx3LI6RwV
cztAkdej3OQgrbxiWfYd+J9oBwaFqMf+6mcIj0OEyrAIcNGqswQAEw6fEHw3LepSPFausAy79sqU
rIy37bS0zhaGWx27WGSRVJdAGrccxjoUy00gIQFnm9HhrYROVbZ1SHvq0CATdQkDdK9iyY7Vjn3V
xC3r9wvUUQn/zUzetQLEy6C0zPQ7GKiLfa1GBUdqL0Z9XIt/3as670Ep5A2xgU/L9M3hdX44YOvm
xpc1V1dI8rRqT3AsXpw1FU2LGtt+yC2ciNvFdGtupuFqzOoGDZO2hntRN8zspSALav77vFdwYcTq
h9q1PBZTkKpaboexxpl79oGID1JRYohZnPoX5UJQMmkhO+wqxBuHQ3hlSJRWSTffSFnX5ApaHTeP
1snbatd48Nq6rpYsyTY69wElG+GDBoEQs70r6Q1o7OMSeTXWSaC5jVtkW8+y0fejpIUEA9EVEiqN
bOG1EgXY00gb3E2dSvS6NbZ3P2GnsEOEthspruB+UaOCKSeQ3y7b0ST9J8ahS0GWHhhcrWso2JsM
AsxFIbw2XRVjY+eXWXayvHGFBojX1k7fBJ5sKsAi274kxeXk1qa/qVNoWpBPbPLYopvHCZuRlcWF
kQbneWdKx3sARPX8wSa8nPYDdAzntqSmuwUSZ4Jc2bjgIVeFw/dOG+dojkJhgYMC5cLoe99x9FvR
L0Wzayvh24hOLXDmy1Dn6SWQ5bp7iSl8plcyn5LuU1sDb41eQ68cb0XjdbexzIvkqXdN/Gg8J0+3
eTPBeySGWRIHVV6wLGIJXvnHSmecf64zos1aLe6C0NCI99adcJ+nvo3lmmSuLvEulepmbn1Fw26p
NZav2tfwmWksTW/cds4/JXUsdcjdDmtKHMcGQPtGZ3WYICaCECVU7MCbmKDKpxr8Bl50svZfPJMO
H1AyXYpV5/jqFm8+/SJJCmeFxenACpjE/JXWw3Ln12kmAidm7X3aJCjjQhaouU5jIesrPaVT/uoN
lX6PjqdFBxaCXb0beyNMQAZsSPD/SpwvM00Q8/WZzBGFYOTu01haAaNWU9j2vuMJ2adCAchuHQ8l
Km5LIeOb1hZOlNBc+FHOshgBBUmKO0OGroC6k8JQZki6j0Mzx5AVc4VGHskyVFU0cAkGI1qRtrng
M/b21TBL4I/SwicTEihYC2BJ28JAFUZoiRtKTeo0cmTmqGjAUjdGiFhYGVA5WC8sVWwASEg9UkYa
SsQQEAoHNaz1LPmYZyWebj6Z8cHpWTut3DTJ3lyl3Sps5gKI8UEtn9Je+E3IseVBPrMJXAfxhPCF
NEnJB2Fk+1wBQEXh3kfdTwv8zcpQJkvyBUe12u71gugMTJlilO2dzytbb4YyztAqBL3YPmI+dOpr
5qHG8omQhvYXiB19d1618aARqKaTpmlUdF7KL8QUAz2LTdyHSmdynlTPCI2q6zKFO1JUDCzpEKTn
zL8fkkwkV6zPUGUX8tknNHKLMo43i4LFKBa0nPIWSRXE2T72yFKTV05rhZrxQsa41TYnNOCw59kl
/TB+dpbM9Gsz9v0HxzQjGmMQrn5xkJrr103BsmydzBDootaZsw8yjicGkDqbVMhmL4ejAuLXaiUg
YSQr6eaiCYrZ9jewURHIP8VFj1VVjKLBXy9qGdSOB0tuHLviV8JhzRRlU+fvZtxAPyDNRPqg5bJl
yHnGxXbmWZptjFeAQtAXBfsEd0ouo6X12Gfdds4TNhvPrsoJMNCQJjiGhFlths/SSwewyzkcK5DU
M/4cunMH4/RCT9hNmFcmyBvmsrVrKeYO7SNVit6rRrHpq24cFJHqKk352lcOvSstfAQ3c552HnJI
8wCL/DjHrpyRzkXClfpWRzVp5AvBPOlCp8ZbvjGNRQkU9fMJG5RekEah2M2+clP5Oy+WfhyWLWfg
YldLj7iyNhQAzrqTdxJqLoz4fatMMErXPvplbdTa+nOJgx8zrQgZ0CFPEHCHZaX7yn21VQnDsqok
fRVWU+qnW2pbdN5wYRdyaR3He4Lax7xtjPf4OrGJfOM0xQjcpp5NmKa+e9vzmqBuNjOYH4tXi12v
6mxag52eIskDS7k3tyNYajpmJlxWN77ZMG+ij9aXEzrmrNMDtQ2IRB4ZN+tAqJBZAVcQn/U4wI/u
KPZI2+fyorBqwr3PvI5Oq4p0DDQHrAwDkhRNjeOSXYYy9MZkxlpHGhtMPuVFsKCLxMO6Ip0EEog3
bZCod8yaNuOI5iaciUmg3Sx5hAqSqJUzcZxf80pjMjWtGbwohoHPM0tdHC/7hWZyY5FkeBrSjLCw
HIflSzmlgx9hlmboLp7TCT0xyJ8inwN7OLaZLYH4x9qyBz2spE3+teBCly8kV1N+IXhL+DZpvMTZ
Jqmg8SrXCKzXJWeJd4OlSQwhx38QkbXZ8L2G83/07N8QDv6gnx3qSH6q87j/+/+q/vJQFX//3395
Lr/+5bb9+/8pX0z9+mPZx7eP+F3blu88VFVAbBQEpR8uJM5/aNso7QBBHRINVE9CPSyX/yz7cN8J
yDNQalCXwzmwsPjRd23bIe+QlIJ8g/8pJQXa8CEj/iulHz9XOElUtPnoDedQeiH1eH8oQBpqR7c4
/6Ps25P2kInML6aemyuk+RwTgs6y1IHM+/gC7uTcCxhm5uWQOEMelSbtrh1naADXMCxqSWy7oK+x
pYczGp4j7avqAXmA6QIhiFMHNqdnqpaPkGz48p7rKpcIiv/HEZof1TJmXjXnrXwaeI064nhw3dvE
6DkNbdald5pl8IVSQ3nnsdhFJUQb65tcieZN4VCwZznzLhkWhI/I7ZfIeEPFuUpKx5QBOEltiVQd
ltTDk5hXCMXnFTpmYY2P++gECuHhSxvz8ZWYoX4/ltO0htPc8CX1BrOHXC9XQzJ4IJe2ZbqbK7rO
hx6BOcEhBTv5kiEbpfTSvfEsVjhAVXzHcoej5LNzzpVb/1yHB10X0g6mHnJbwgcX+w/aJnzpcnm4
RxJnfOJfJ30DjBiOgSsq7Ry4CK1+V1P/Z3H4zT049pxOdl0b/doelYAdfuP3tcD13iHn4GL3IT5T
0FTxpL6XgOEHkIaxFEjUe/n8INF/z3O5qPNSHFosKJlIduE1/eda4L2jEmYYvvKhJSsUcdF/ZSEQ
R139h5WAYjFBxkxx7Mzy2IFO5h31UnRkwLgdZ7HNDLEMNElaEf9iycmsrmupSyTWB5Ml8PKVFvMJ
amx3kepJHQRRUYpwoqJ9kD0SglGdjXq88St+aCTjpsFJVaMbVF3W1kV4GSCvTfMKv4H9MHK7eoFM
WQBLsM6gN6ZbOSM+DWuSVmKPY/1IQhQlAtLdGtKj5Ns6sxtUAsVy4TChoigAwfdQYI7kywTDxwo9
dn2Xsf3/Ze9LtuTGkS3/pfd8hxhIgFufGLMUUmjc8KQmzgMIgiT49e96VnVXBFIhP4V1b/IoQwo4
HYQBBrM78KgIvm5BCZVPBcwVsLWRsPdcJ/nXuipZhcSGAhTVxe2A8VqeLTu+nPv8tcxRh+fBVLQ7
Xi9QvK4yWsEdaalQ8rXxOgFwUIllgqZNodiJzXEfH+OwHABsUXVsr3jHm8+JqOkDhwwNOU55k78Z
tyn5qyAy+tznk/wxZDQZ99pGBpDfUc/1zhpD4s8ZxUd+yomawGnjywqCBm2S9maZ6waU+J5m4mCi
kEvYuEPu8D2DuCj8wYZtoUdoZQDoJAYhN0ASClRcK8BEPva9ZuR91Bdmu4+q0dwlcSZXvMOggd5z
CWDQTaMypd9onYXNNa0MIAdDTOtbGjNUH86V2s9dnkkk6IkszlXqtcs+9iih8dMCV0bUz7MCSXQe
q4odVanVt9F2PaqoSorvRYzqNUj+I1AmGZuKB0AhgnnfVgDD6BIlfiTRIvqus74HdedcBU+h5wTM
D0BqkIyGpg7o5VLm420VRQFMdmL8zkkyVDz3pI1gLhXaGMUu4CCZ2K8Ez5VGwBjO4Ewhg5r6IPhR
oDC77IB/L29Jpot3wVTqX2j9fpjKfMD9QKM/tm8mCZXEppLle7P0XYkZqtWpacjKUE8bR3QVNso+
0X6tyQ42Q63dCRtF7wxKaHQ3VygJ7Muiwbk546Ia7FAd0HQ3re36ee1ihnaaMt13OgXluJcASyPR
RJviUTVxhGcjpGxPlPUSB1A3b/WeJeH4s6Bt9j1b2u4NUmryrYSPQ4OLQp3jdmYgx7fTuCuhfoad
fk6HlYgjMvesPFSVaj9lYQYuQWkTBn/7tdv+4qhQvZlZBLwc0HfAziFBlNMhxImWAIsHmigEMGCB
fIOUnuldGdIepNRI4+oQZosFCb1EfeJzU+fZ93YhXKRD29PuNpImB17dtIN+j/TYqiMDSvDXPNH6
rQqYgIPiWIc/lJrpdsrLeIUQ4VzJz1WUx4/o0SSfeyEaWBsNRJTXfcMmcKeXpn2jGhzOQOLRDGSu
UlTDHleV/CfVFr2GaFQoS7fNsqEgoqQFOI/1wFNl69p8AI4F0j2MFpv5UPVN/sVU5zeTNFUJFPcY
jjEK1dtcHdSYR1/EYrdqtxCVfS6YVNijSK7uwZNvP4QUn3jMRGU/bnZhxZu51SMcjOPY1O/GlY8Z
TlcAUQ6Z3PIruJeoJY0pOkbHHPCj5hhVy2j38Fnh+UENlUQzp9qAoBNtgDQlgcSN3tUGSIhdAKOA
4aCSlbe4Ik7Ddiq7HE2dvAcqC4w2AOoOAe+B+WwbZBs6oLil9AR60juyySE7yJFBitmKYP4ShKL/
0nLUAAD7CYZ5FyiaL0CvlmzbnSuLUNWAgPCKAoCO3zS6W75pOY23w3pusuZJ1KHqaIcV98SYs3dZ
YjdyjFfKgRuHhDU5Dus2AztWF914QOUSIEFU4dEfybhh3d7GslqAixuG4k1WhMX1WJsaqEEq8nel
amfctLLNnHC5wZasOA4faZugxY1Z6fY+2+Kuv53apgJN10Ia8MhxBJldvaEffpJZOyVHXPW7r6VU
WBimzIEpm1Qi3uksyLZdBKdSuNFOOO6wntfySwnPBXSldBfKQ4JAe0JmjJx1g+zhTdZSoo91LqNq
D+x/Nu2wmYYhkLuNGVFco5FE/6ZFA3AlTQDV0bwv9a6voExdomwOpNEURoDs4T92H67h8JHi2g36
nIGFz24uww4lNDS3v+AqXANQx+faHAAEnG62OkMNDJ4U/AeQgiGK1SEBFz7K4rC75ouOluVjFrch
HaHQMpIfy9R2D2bb4EVIySauI123c5qVtP4FEHDzEK1x9AHJ+/YFdenxexFgJ9zbvo9/EA2M4c72
Yfhx7avE7pge+188j4p03UR/28A+6GtJqLlPMpDFgdLr0SSGA9WIxoZqStgNqZ68s9NGPsUooxS7
VvS4uy747c+ZYgv6sAnd3tVlsP2qg2m+wdUIprUjIH/p0kBPdV/MInnDaVsCGhiGJNqhegJPgBBS
JfMOXTxyHRmBNWOWGuTsDUEDi2GzAP+Hfkb8VOcBMKU1iqEgr2R8Uide5QP8q9ZxOZcA6/C+aFTx
Hf0jtEdWNcBuFNh2C8sxtpFmr8uYsQc9TQOUtqDmadHcrbo2AX+znkv2V52EU4Ff3CZibheat+vb
bWujdYB+82LkXZ6Qub5Dk2WucK5Asbd7ihuQQVF7rjjWQC3W7MrU2FgA9kSzmwCrCvPOx9EqibIi
HxsAOUQMY606ZsO97JVsbrupiEe0KCryXch8WX4Qa3N11zdZExyw9bZoaDXwGD3YBS2382/abd/Y
gn3Lm6Ba9nC8akHkIDHPJlApAXw8bCuKB9faWFN8iuEwy1HT1V31NNm56w9NVoXVVVaiOgCyGbZ3
uFVEFhOTTNTitW8wDfpqONfsGC5dwq9600vRA1HdzFzuetWgbXgao2gOfyrgM8ZdIBkNUxtXAfoF
M9gGE7gssuXyLimnzP6akjWsHzQ2iPEELxY53pd13o/36JCja1GgkQNN7hapBco6W9iFZzLMYMRt
XldnsN+W9/kdnXmTf+vHYET7YYIdHl5d1E4Qzs/woLQw2XK1ZoYztLLXnPEfZkXx+SavZ1u/FVES
bvsR2TTs5rSawptssLPahxZrFyX5QMUnBfRRgwLmht4f2+KSfNThRss0V6iF77CQo/WDnKtOwioq
Wko096hS4kuyEPJ5zYIVTSBpsl+hAa4r7eoqttglAJnetVkISTm6YTEfprk100mqWUxXXTPW9hpz
fvaDCedS74EdVdMb1OZDGPBV1PwMkEXfyzUTX0VnQ3Ei0tZQTRm1pimTM+6mS1d2dL8Jkm37HgWi
6LBtopSYtLl/GKQO2NEaEgIcEUd5fhfgizV7AVaA3Ulk2ih/D0J9w56AcixKaRJLnaBVtQe0fZZv
JmEQ5kQ2rD9yJB0qNTjk2UFkVEEFN5bhLwWDNSTwSdkh/a43xeC2RhV4U11RZ4eYgK9w5iJMTYrM
gI87Fa2ItyyJCkCFcW5+4EmZ4I+Mq6eeI5k+GSumaD8uC9f7NiMrVF/hevZuGG3xC5CSCqjyOTbt
DkekvZ2GDDY3Ghn1dOg7AYxtP2rT4xIfL1CWTNAMvSFFjikeRVh8Csgghr2J8zrcTyBdAMAbna/m
s6rD4i0zY26uYaZTrshurelvObr6UEktMgsLMliBdFfJ0g9iX+P4RnHQmBqyPOsIHkYP2jG9Bdbe
Npi8MSiOsxEzSp09WaDpHeIt7EQR11B66jcJaUMMBmUCeLdlOA4Av9lVsAQB6nfRVgB6XwBxHepk
+T5DYQ9JtC76n/lQNslRZfAX+IauK7fjQeUQBAZDrYQr2RYDVr/tITwPBO2e5QD0okY7TwbQiS0S
A4HBbz4lUXMQUU6jsxwCC7KjtWyi+1bpOfkAo8kuOyOFy/BdMdoseoxQ90Y/kwqg7sV+RO7Pn/oV
/WkkCPB7mLZ/EQf/f/ng/6By96fywXX3wykenP/9v4oHCSqJJDrDWuG1ArrWmaj/r+JBLP8H/08S
icZCCL/J89/8u3gAJGwEbhdqjxFarPzvX/p3ITH+HxGH+CHqEALoywREyv+iivgSPxcAMyi4QB3T
QbQloObEujmzGaICgPYNYJlPBY1XD7X98/BOea8S4A4sayeOxajG8d0Sb2H+lENl5dezaf4NJvQl
5PA/j+/A/pJ2q6WBbckR5X6NfitBO3BXsAp5XIh7Hd1xpqbs9OcPe22uzj9/hmvUYNCA/4Xu6qoZ
mFoyBJtoB4MTecHS8GW97z9fBkvn+fgiUehZJjY+GjLwe0IW3r5f0E6M74C36wDEEBsO6taq4Z3f
F0LR6vkHDjIckMzhA+GkItYb1BWgsMG1Kcrjnz/gd0z18+s/sxafzZgstyUEnB9mHbUWEHKzLKP7
AVy04i6qcTreE/Sz6z1YMh3M/8KGE3VCmj2PV3/+fAcr/Z8pdci5wBFqeEnZ6GjyHLkCinMpQJW/
hpoptPhUvsztDmdVcIfrJqmPhvbnazvyStr+V7Dw//sE/2BsN7lt5yZaMAWSRnuGbF0g87jw/X6/
Iv/hT9IjUhdppwj7vxaf0UjsUUM3Pi6HAoB8Z29o4A4VazZGRxwl5c8QrJQ7FNdxDP/55bz28M7e
0AdLNCjQRY7NJOaPZAGkC3dJ4bXzUNdDGBSfahioio4oG22ooq3BPB7ioQdZy+/xnd2AQtwPV10Y
Aq09N7iexTF6tiiMNMnB7wOc7YBWNuiAKES221sRv9W4pE4f2wm4M7/xnejXMjThskYy3XrSHgHf
CkZwrgDLvTBB5z34P5Dl/6x8J/iTvua4vtosRYt/a08LMFPzsVksKQ+qLHji+TFOiDPeZ3IBlDed
JkORkcfoaB+3jjTrcSinZfULNZeCr1CtydjaynSgNRiFSGTfdLgGPv35XbwyVy7rGfhESRakBykN
1hIw1VGwu5zDBAecO1mvF6bqlYhz+wOFRIlUikGmY8PtddBu4ZskJ+N/h8X/fy/8H1YfWWlDTE6c
GgFhsF1YrfxLvPXDhcPktac/z92zw8TMohcQFo/TucEbmIBEP3JwKC+pDr02/Pnnz4cHttU2tpIp
Rw0f78BKsEt0CJrc7s/v+LUPcOK5ToIIJUHMfkJa1V0PJOrApa3Etrz1+wAnoAUFjoQEa5wmuoCv
p9T67Vrmyl54/t/nWuiSvpygNpmXqDK5SNtGq+wd2J7KfGTgh5/BIkUiHtHdYfG133dxolrYEVXz
MEJdGtTW8mraQGDZFXW7hH7xLBzG0lpaFU90FGmt84Ff65bOclcZPl46m+Xvtz+XpmThUgooM9aT
yuyAfkjOhHjbBtsc3+RT1tZHYLhs9xmgb/bVAEvdXZi5V3Ie6pqwNCua1/22YN9tZDPcFIHOQGPf
6gRpnZyWCuTdDqAAyAgU8dCeoHmYi0PMF9a/n8MpvqSG88pyd31ZAOALhKyDLG1FYA6sBE5YiuaS
6spvZWSQnJybtM/DNZpRAVdUJSlDS74/bgQ41WOUbVtzNYAtZ9/kuu1/ATW2tFd8k130sDJGu3vw
yWT1GXWT6JLv12tf1Nk4ZFdFA2BVPB0Eylj7eEt+Duu6XHL/fm14Z9toRhYTi/5oCj/IJc0nwnFr
ZzL/4RVowtk0DBlR4a9ynubDKr9EOEofdBi0fnu2K6mpWN6BPy6SNGpwk9kbIiFQZ8rRXvKXei3K
nH1Cl8pGgPPKdLIwD7yWfBzDb+tAEHEFLUKIIZQGjpZ0i4f8+9BumvqdpX9rtD47LtjSNVhEY5wC
i9salNgpEKzW8MDzuIjP3/jZB2x8q5WJR3E0KkLHxs5gogAtefB67f/w2cmSsKvUuqUazaN069B+
j8ehurAHvbJmYye1j0lYBCuOhrSiZbunE6kOqL5Rv0UVO6GPW08vSdlvKcW9cRcW5FOX80tZ62uP
fv75s2knoBPwFdDLNBd2uje2C5ELqIJc0iB/bXwnnIszg4WNdkuDrE2u6byi38gkT/1eqxPNbACQ
aqox+pRR6JgyASZCS0rPNe9kALIDtHEWeK3BBI2cmhnAjmvBL+QXr82ME8pVeO65ZHpLFSnBQwH3
aD9HfDv9eWbOi+M3txFXDbfLomLbSLCcKSQ/ce2s5xOf6qFLwROJ/b6B65XEZjF3VZ0tKUPgvksm
GCdD0aO+oMr3yvy4XkhTh1RoAXsu7QEUu4aulDlUtvPcblwgHkGTFn3vyqS5bvht2bTiflgbz0d3
IhYHdQZaCCgiqq8ysh8jCnRLsdbF4c8v97WpOf/8WdBGWa7rYEOZZ+jK9aae8unOgAflF1SRE7Ko
jwYzMdV0grDRot+DvCabN9Eo0THwe3wnamtSziqfAWxec7MBRBN9scBtX1j4r82NE7RRFYCHJbP5
CCYmQb8Y/BGVJJcM214b3QlaNlScZpWcMfNA1VPkd6ACZweveXFVBeoBYMtAx/9+dH5uSUVoG/nN
umvgBFmKzEC2aj4mC4rG9Dw6vAR9R3eKZ3U4D6BMYnQg64u9kbUBMxrCk34z4xywBYh5fUhDjM7p
T1VycDRK0Ej9BneitV7bRpY5Bk8206aNSEbcvOLVLzdwvaDWiQkQtIDch9TPGS010x0BWMPz2Z1Y
bQuI8fQMgmdAXoEcXZQ/TbURz1l34lRv4zT0xWIg7VFAUIdHXyAgdUk94ZVI4k6chlk0MlsE01Eo
sJL0Wv4FPJ/2fHInTJVOAJIojTlWcQIdpQroSDPSS7ZOrzy6q0AuGGQJyiDBoyeG3Gu0R8CZy5sL
Zuyvje4kwqvhtOMYOd3I2APr00mo6wZTILXfmmFOqFK1Jq0Z8jm1vIWYXsCGKB0WOn33CifmxCpo
gxAsWlucrJlubpJKwy6uruzRb3QnWMEqHFgO8Gk6JewrON6PmrNHv6HPL+TZqbpqW4FPHYDYWQQP
2B6/WArBKb+xnTgFFAOe552YUuhUyYMpoqe+zi4B519bMU6cdjVo2Ik0Jg3KCcZFlbgTVF3S9H9t
cCdOz5ITg14hi9k164/Skk8gGl2Q+XhtaCdKJeA8Ac5rm2JYDfgahC3indUs99t6Xfu1OY9MAVIh
TBCTJPzMJ+wDOw0gqF+m4crDG9XQsMl6k7b9uB2g/vCtKIfMb8FQJ0gzWSpAMUaTRhYozLYd8Oj1
pc7rKxNPnRBNupiXA6CBKVRdk3upc3LfBNnwyWutUydE6QQQ7gSKahqckdysXT4LWXq+0vM3ehaj
G+8TKBDWJh0jIOyIXL80Sr71e24nRvnCgbNmGDuo9BOHSEjE9QXvqtcm3InQfsmyfAK65RhCV24f
VNldCTaz35b4t1buszkhZBjEFtAAUP7kTWvFFwlKtd9ZQZ0QDQrk6WOPOWkK6PTl/QlqLX6PfRZR
e/4q+bBYtqKAD9mk+Wpc6C2P/E5QVxx4sNEU9wPudnGb38l+Tbsx82uzuopIJZQA4BCGhx7aD9sM
Xz/x0WvxuQZqTVJBa6DGS+RF/W1ck0e5xX77lKuhZNRcr3aJp9TqijxtdqJpZZg++D24E5GQsli7
CvKxqQ4AJaBdfZVkyWe/sZ2IhPKxjgQJg2NUIrsNwvgvqG95HmxnCtPz9YeFDYRwiCO5AK5/F2ke
HJJEzH6B83cd/1lQSqhITjyaA0g3vQcYWaKK7TcnTkSCHaC4KuwEWCPAHAvTAwjK8ZPX4K5xxIJ+
l7VdBlvcYriCaH1yUAwSLH6DO4ntaKCuGzQYXDYRcIvD9xJoQL9Z+Qeui0c2VDLREOtlbyOMvZrZ
d2zntCRLKRhbCcrGlIVgfOfVjeJr7DkrzmlZaD43yGexUCAVBXni6kMD1QK/GXdic00MmGEJIn9l
dqr2Ic/i/nCmwpR+W4trNjEsoJ+hVzOlICD8FSzzJzQfPvg9uxOeM2OgujDMizFACKsz4hVkQ+GX
R7hIrRGoftSjVzz4ur41fXizznCx8HtyJ0IhQhtyUTCdSrD5GgAOj1II6jXjoFy/3LVMPgIbaeYp
DYfmEeos+2q85GR+XhX/LBkDn/ly6DEKOpuzVqeURnS/tGTcE1798pkU4oKrLDoKWrYTzOWb+Euu
15tSRO/9hnbiE+I2WQ2FuDG1pIG2VS/UqWsrPxgGgKsvZ6WPwCeAeNyYooUE0eWtfxBMX8IYvDbl
ToCageq6IMuY9sDaQNzYjMFtMIf2nd/MOOfnEjDsitzgjc72h0YGt2r5zW9oJzwnHDzFEPewoo/z
d+swXIdt65Us/61A8PxgnjNZx1XDx3Sb4bg6Lzk9BE333e+5neAsN3AvxrXWaVIMe4gdPkAk4ELa
eV4Rv4kfFzK1BKgHz4MYU7geQJF6FHF1r2IowS/gRVivvAIioC+XY1R3a1f30Zg2JfvaFPwT+BZP
XlPjwqVWIB6bWGQj4n/WV7MeCSReuV+rjrhoqZwWUTkyigfn5FM7Bx0MFIePfk/uxGgB2lQ9hoVO
I2i1L9DbMxZ6ebIp6oPfBzhxyos8l0Y2WJJr8Fi29KlUfndxIp0YhVAPZLDASk8zmzxCseFNxmKv
NhTUMl6ulUZaEE2gQpoycAVTaCdPjyRfSi+kL1QtXo4OZSkI2ZRYiRm0JiCMrlLGPdFpRDph2oKd
NEECf0xhUhzuwlmc1AK+qdfbdLFQ08iN4QmmHNvj7WzpbROtfjHkoqCSJW9MpfIxhTBgB4acvU1G
qJn6PbdTE0qwSkKID4wp6ee3MEm5G8PJ87mdM3Qs0Z2Il0ClOpafSjI+NrXyusT9LUjxfDvPwAqu
86Ea0xgzs0sAQgc3tpV++6FwInNilQqqPlHo2xRqP9L60QSJVwpKXP/hEBxP20WhSvOStWBZo1Bx
NKBMe06ME54QlAIqrbKIm8S2e2ni+B3kOjfPN+qE51xBnhxYO5VCYxYWAZo/4CT1654T187XBJ3s
o7XHcoEQOIjuHUh+MKyQyVxfOEzP7+83h6mLNwIWOExA7MLc5wW0yDoUz9Is48qvjwA195e7FwiM
Ro4tDIBkoGu1hzpl+8skYvG7NBIXcERaGnJITAwpTHD0oYXL0Q4zFJ28dgIXcCTEuspwDofUNDHd
Q3F03EOb3HN/dAFHUwMEnmbdkGoucvgCQQrsr9pCANdvH4udmF2hzjYuK+YGPO8e6rbth7Uhfmde
7B6ntF/aQBjMeychEKdDeCA0fXHlN+9OyM5sZnZoliGtsmj7FPYZhBMEJOA8J8aJWYZ9MqIWrzXp
IGtyEuDl8l0ErelLLsCvRZVzrKIZV8PvZsbMM71cj6P8UIAl73WnhmzQy5CCkh0FxngcUsGn92Wu
H5d6eu817y7SKM8gYAGRe5WKLvna9ZCELGB/4TfrLtBIoWQuA0iApCDXyq8CTQUQ4tvZb8m4QKMp
DFa7sQjOCDGMa2JAX2D8FYij38Q4me9oA/ToG4wezRaSaGSAOfklFNPfu/lv9mDX81xB5DcaJO3T
OYZwyg7d4gqbjSjXep+3SV7Du8ou702rm2umWRCnU1Go6AkUN6HeQsBUj+8T0cZXNfqS/VVVd9AX
E02JYny+QgFlgYRipcYPi6KBAa9ddfVffVEEah8jsYRYZ4Ra+1HAwMEcGoIq2T5Gl3q9NiqQVQoi
eMGvs75aoFoZoprwOQCy157gdafFgYkVYy5QOoBui0qgCRo2FMIdLaXrdtBzy7qvK7StsrcTj4Pq
myaRUvDdowm8vld838MwgeBfhXMEv2xBSb2PLaQ8rqCKmid3sezACwvVRt9D72rZzRCRuh5KPW5p
2CfSnhYonfDDDGuA6Aj5cI4SdgN9tX3eQHgG+Sw02vZyLBkMBfpyJLflVs7RFYOmxnC/YbaXfQS1
x+sNvscPYzeH/AB3NcjqVtmYbe/hrNULvyzERXu1KzdxbVifxpBSRdUn2NEcGhp+y9PZLxnPLBLJ
ZkiLuP2Z8fp9JkrP53b2SohRQy0HskNpZLJUJ81NFhHPjczZJeH4xyxBBSkFvXHdZUFSQ36HXPKQ
eWUPdlFeY5izuEbTLoWmLUTAavUrrsYnr/l2MV4V6K1zJ8I+NdYMD2CDlVc9m1q/rYw7948CwhsG
agY6zcea33Hkr0D+m+mL37O7V5A2n+d5mPsUOmbm4wjVeRTzOyh6+Q3v7JSqg9FXvyV9Cq1VmFHQ
6q7Ycj+mGXFBXiFCOOJy6FPbQ9wB9hpLlcIKBKIWfg/vZDWkK8kWMKzIOIe2y5HqzkCIKYhqdfD7
ACdQp1YtGTwJ+xSNql/LwG8iGAJ6PrwTqYNZxllZ0adFmABHNmnoa0AkrKK//J7dCdc5UhubDR3S
RiVQghe9YuixQzLTD4sBR5aXic0CN20SrjkShJBAtUks1bEsS88EwTXsGsSSVRuktFGNmMY9EGXx
fgiWMPWaHBfstYSgSkdl14NV2zQ3MYOzyw56/nBk8BvfiVpddTmATD224c6IG2iOh19xp7V+pWDm
BK1YW7W1GvkqSllQZeWZSUU4Cb9Fz8479LMeLWWNScrz6VTBpGKvFwUbGDgr+W04Z5Xe56OTkazQ
rpN9GtiO/SyANv+5wUTVD/lJmBOxEWVdBYcOCL7GcG+5rpOO7KF1t0QXeoev8OrIWaXj+fOD25pl
cSO7FFoubHwa6hKizJnoIMEN18zgCYQziOlCl+6ALK5O9nmCy+ipCKKo93z7TmCDFByHpkL+uVhV
yH3QVhCgaIsOth1ei9cFiMUh23BnOe9M2QT3GpgngHdmFXSs/aLDhYhtoRlBr6VdCiOzEspdSwV/
XjiszJ4JlgsTi/UG4V+KD7BQToMOlvkE9P53v9lxQhs2KnZKzNalw9jpPQSqfm0T5Bb9BnciO1cb
0boWbYrc9tTQ+oZS7VcCoE5Yt0EQ5nDWANWFzxqiRRythmV75/fcTlRDnH3MCcxJ08zAc9MUNN+1
kIr1XC9OUC8CHu8d3mhajmvwra0W9n0McNz4PbsT0RqCbz3vSJuObf4g5u22UflXv6GdUM1X9Blj
uFileqXFDWlGuYNf/eJ3iLlQMSjrlXKuWZuyWvZwJZdS3RTQ7C38pt0FjPFk7VkMc5ZURF21h17U
Vc2hNuY1NS5kbBy6PM+gNZYmvFju9NjyvYAVzeOfRz/Hy2/u6C5uDM4Ndl4IzvdmgzPAwxTqPIFD
JunhNYFbXeeXY7kYMmmhvBuzvE9Dw6ZhV0QTvEvqIEx6v7OY/CNoIb47JyXWZkTfmyl8l5PMb9mf
JaqeH2RQspjgo4JnR3UtOpQjSvmbIZ3n63VCtsNiDGqgAo9EjNm72QbD+w6mPX4nlAsja8qOmJDC
6BR7sHwcWhalUxlJz0l3onZAdSGEHGmDZjiqEpB2fAx4XvpNjIslM3bqrLFlA4QAJJygcD+oL1uT
QDXzzyv/vDJ+s/JD+fK1QpAmy4ZpbNJtFN9QO4JzevHJb2jnosvnEN1qMARBWu3hz620mX8uTPlJ
b8AH4OWTl7i+dRBgxbQPErKVCj4gPNCz35JxfXJ7WhlYi+Hhs7xA2YnQAbKJq+cJFTpxCockSEdr
1N/IMhELSwXgEfZVB5sfv+KLCymTsFKHv2vRpKSAHKXMw/AtrMSzd35v1olWG5eocC0KXg8kX/sb
uO+ED5QOkbnw9H/fTH63Kp0zFprDdIXCMpZObCLoQBPSmauyntV4wkXM0FOU8FgfVNSs/V1gcSu4
GwQ0r79QeA2fDExdrwUPbLRLtsxAXcEGdf2m7aL1LHeo4EOz5UW2feszC/XLbsCZuzcwJfzOWs5v
56GabmxZzCcGCVoMAQ0MSNW2Jd+eCgJ+y2N91ql46ko5aBjIC77hb8dlf/Y2zx+qoQi2A/61Lu8Z
zfr5u9+kO9sMcI2KngnJR1jZVw9zUid3tKS53wELU4KX4dQHdQTP0LlO6Rr+jKl6TEj+1ufJQxcS
h7umbYN4qVO2AWfbUH5Ne31JSOMc7v9cKqELiYNrVQtHjbVO1QCtjutRb81ySOCzBFM73BDy6ziJ
m+KL3zdx9hyikijmkBtOgyGIj7AHaE7b0OQf/EY/ZyfPbtKFzQzuiKxO554XB0hZf5oqemmefp/i
hImz5RDYy5kaqtRp3JjyPVDV/I0s8vWvtSLBhcrmax/hpAhhloicws3wqFdWxxDrVaOCwuqIYvt1
uYDRduFS/dord7YfwBNyM8dNfswhwVyfTLQSoMOC5li2G9zxgOj2qyqFZxuf528kL1A7ycYGk9bB
Kq7m8SdsRH4HWJg4AR1AcASFgK5OCdpxsFeEQjK5sEG/8iZcEJ1gwHJu4OAeaogYT9dJo6NTLxP0
/eN8bkIvdEH4DxQdxo7LUgSQ6YCQILju+edECT9qa+gC6TTcp8vSjlUqRDSdgLmWO3j0+V1WQhdI
B2F2XMUNKeD3JvlpmG17kEnpdY/7h694GA+kaUSTHWCmfRNmbMf72HPOnTC2LGx0P2HobePHLFGn
tqRe90Mozr5c7Baqa6VOoN1cl/RWRMGtghS7187mYugAK4TzTFxmh6Fa1E2l9ZQGEXvvN7gTpFkk
CvimBljsJNfHYRj5ziYN90oEQxdDFyZQnY9gT5OKUg+3QL1+Urn1E4eFV9jLKc9hohzM1JRpA5uX
k0mm7ipUjR8UFRb0L0cP7Ip+SjuWaQk/kMNQyLtAjProNeuuYNhahbBXYX1ydoEt1xOly4dhrGu/
oiK08V8+e9EnE+ypu+TQzeqhbvoUZgR+h7grAmaLdc1hp1xAQhTuOx38ZPfwOL6w8/7+PhW6SLoZ
6PwNDD8EkZ7hbgiTnyGGorDfnDsRukGkR8/TUIK11MKyOh962DSOXeIHSIOF2MtJT1oLzkUdJSBa
9RvdySYbb2F3A+F4v+d3ItXACqgTiiWHdoG3bf0IFMCFmfm7wvGbNNDF0vF4IxCnyouU2IDNsLNv
IxCMcgiHPkEpqU/LKNnYTqi5jc5GJgWs3Kc6miHHOcT2pEwSquM2kJz+1YqIwldDslJ4VeBDF4W3
BopAd2M6X5dgIXxdslCaY6Fr3R285tWF4XVlOcWSFOKwjkWMDcpWptsXEYwIv/t9gHOVH6ezWU42
mKPpi+HYSr4choR7VZqhxfly1SFli9jAWnMkZ92vJVJganPhha8OXRTeIGaus//l7NyWG8fRbP0q
E33PHhAkQGBiui9ISpZkW3amnc7DDSMPToIHkCAIEiSffi9V997Tpd1ZNeGousl0mpYlHP7D+tfn
8PAZaJG0HeMBhv30bRo/cq3Bi9WEafipm3a0Dk0WNWGdoiLx7W1v+tVu7xshCIkKt5spWGQiCDDA
tcTkbfcav9rrJbSmJA4it+uhrEn7xpbnNoncy9te+9VOj70xUcgHtwskuh5xs5W7amVvfGOuAufK
eiDf+tbt4FFJHzu9NN842ZK3hUHXAryNKQDIp3ncdR1vMzhXwxEGFN0/Oah+cT9ca/Ba6aItEmzc
Vcli96xw8BcPmrf12OF0+vutFHkabW3jxl3ktYLiyj1jvHp540u/2qeTH2CZBaT0bk1CsMNIY7Ok
eWOswi6ZzL/kvqyZeBANeNc3DbsW79afxKq3zRKSawlesBk9FG007UpMz+TSK5XhPH5b855ca782
jEEU1YzAKjH026ijJ63o28arCbvapUqjpNybeNpVxJJ0MeD9FgVkdH+8S3+RJrKrXdqGzUCbPhJ7
XrRsflSTBoRu5bS1+9ga3IJ//GN+teav9msxR0Uc1vglGBVBPlNWZt0CVMubnn6tBDOqSJzjeHoJ
TGUuIAPLwGL58baHX4XQTY3jAHpGuwMLbc0qPdT5qIu3XXzXSjBpYuI0Y3YHJti810rQFAbG29tu
vvhqu6464nyz3u6c2tp9ODYftrBmb/tIASP+3XbdlI63HrWenREqyXS71BkkqW+T/ZNrIViXAASU
iMLsAh3YDChi4OXM+jbnJtBQfv/aizhubVhzs6vcoLKN6TYTsMl/WywWX+3YKVxRcral2Nd1tz1v
xCwvNen+zLf+F1vp2u+riLwPJ4iVd8yGmEe5BByGAqf2ttV+tVFBW0a5epVyD1JkKufge992z296
9LX6qwlpWICfkezh81W06bxBnejUMn562+Ov9mnY9oDbEyv3zOgOAtx64eqOh20n3rZXrxVgZhQT
ongj93IM01rSU0veGIldW33BiGtwK8WjdYzr76KH6N4mSCTXyi/AIKpCJYPcbxfrowbMzixWwr9t
uVwrv2rSKretfZzDhevQWfMIlPGf3Ey/WOfXsi/CICqKtI5zDvlD3QV3cVe9e9tSudqgDDZCykZd
nFOwxMKbGDwtA9yonj687flXl2pnwqFupz7Zg/27wEI9HuPTZVTvz/wEL7Hcv8l0o6tNWgWNiYUH
6VObAHzbYp71eUxICUqpHpLiWOrNq3u3Ff+L5Pq3iODf/NBrjVey0qKb66FF2roAe56FbdVSs2sa
7DpA+4qladOh18DVpF004G5f6tV2CWCugHHqPRLrutFpuwHKdwRTLSi+RpGH7K4jkLQ2aVSvm/cg
zloz3DU8FOZ+Hgsf8uMSxMnQpHZrywAg9UhWUZlalxgEQj3HR5cyOfTlV2OVBmgtbpJKH6Otgd1z
viKhT8ocVHpvs2aN6uUJFnJ+rlLWAPEDm++1WkYwOOUU8DiVK6zhm0NoGg7re42apdMp5graCS9w
TPrug6EaiQyo0+KnNhp/bachnnMOuW+UTniHmmyePdCB2zotoC6BcD12X3sUbZMpXWxIwgsekZfq
c1fFjfyuywmgHwxybr3VKdy+6vXTRaR3MJtel7SDadSYeV+NYZMnGJwsdhtaNnQX0GIBTVlgpcls
5n5lOqfzxshtKGYu9xWbNo25sKFfD6AEAD3PzczvazJVIidV5KNMJXxAFCa0yIWGAS6gmeA3d9Bv
1r0qcyeR74N2x+al7PHKhs4mqaA8wdzIXN0UcYKwEWcJ19MJn1avqtQKRHapDAOwLifd0S+D0zwH
WXdJvk/VtkZ7Y3vWnDdLBX9RAxgE58gVUXS3FQpwwbzdMKMS76WfQjgibDyZ2ntMaAh8XqaqDF5c
STZZTnsCV2NEY5r0W3NYAan23wahq77MeuDu1REYcSGfwyWBGSHgqzFIYqUILjaQ7dR2PsAUywbR
Fhx0kmmedis+y74/UoZCGj3yphMqbXgj9xx4W+ATF68tqikrxAWXyHIebwkQ4ztvcUadeV9O9fOy
0BJ8yLoEofs4sw340b5UMYVLrFrbHHmNEp+Fi8C1lcuGxE8xMi029cahmJ9KwRKKCMq5KIoyUOCi
+l3YCMv3MFhpltuO+hBVbeLgrbahzezmErNbZB25g5KTw2QNtNpvtA0wM2PnJDZPCdOhyFUxsvob
ch/RYtNowIPzsWb9eG4AqwZVFeQsva/XBGNCsic9O20soM1dqHyz/ai6tp8wMWODPj4DVriqXWfU
So9Gh/XwUQVaEIrjrSnBWE90LM2ZONeE3+K6KMSaFqXU5Y3388xOBCjY/lPt+coyeN4TTKOXPgol
rJ0Zb78XzpdNmTZDI76xiA/mI6bLN5Whu4S7C3Me/XoPVd8o8M19EH/vaztvR03Nuj43GwnDzCjs
pO91jGV+KMENPztJyj2hg6gfhJ0SviOiMur90Khle/QY8KABOtHwDRD5xYmYH0fvuu5ng86Nuq35
EK03fV+3xc1AZWhvJ+CFaVbHUUw/C05j+SMElPWMEfLghDbS9h2jLTqtPSvzEgZBQb5Um/AnMCTm
7QDzoOhTK6tY5qbFpOO7ZFVtdw7LogqPvgcEfRcMql4OcrWE3yR8achHwoumeK8GWZrMrC6AJ2JN
5IghGs3H+TRvI7P3AJU6cowMN+0HgDuK/mFiMlF7opo+Ae65Bt4y9UxYtYd+OrT3g5z59xaeAF1W
oGToH9RCLI4SBbLjjrPe2TIn6FbNt00Ng+N9UU4G4zVBMpfPSowyPmpjDE9dEVj+TSkJJnfZjY2r
U9GFBQHoCCDW49jq0eXOUxLkbuxomHbt5s3nyEm8gpyRMoSd4YJXUQXlaNN6AaZ2110seVIY2m3N
efAYTNsxY/0XSlbPgVcrO/hyAgXB7xEula8FtnCS1S0Y6RnXnvUf1yFiDAZHWsPyLI0asJKPHixM
/7yCT2eLVA0uWXDeb8b3fVo7XNM+RcV7Hr83oXPl+1ltEhDsBaxoREudlO9bPOryaRo32R2THO3O
XeepZikGQDt208pQNrt5LqN2TcvQie3WL2OJ0sUClpU8kGJFoIhxNqWOI1BrQbrZqgqeOGsszVXM
pyAfyRzKPFm3rX6xZIvqw+w2L28m3QdFPnharHcRiDmPJBzr6gnlI6Bj06ptndzDOr50Jwk2tj6v
qIuJfdxUuPRcUbABYu9YLXe6JGCn9psNXRYbmwQYXrAjOMAYodvG8L0jjcZERhc791gB9kkPPfrG
9bmH3R1wt/Mag6IDc/F08FaGR4x2jO6BjUPQfaXVIto73kYjFlqndKt+RK3YsBw0fNvGXV+Kat7j
N1vqHdNNPH7gzayK01hWdXTEJC1v7ydLQfna4UxqeQ44U1S8bvBLhrH5qGp2GPuqLCFwxhgWFoqA
mdJJ1W41B1PrCMJhCiEx2Y0G6MN0dmtHn7pAitOsW/kiaIOCL2zSWfEch6oNfkJq/3QRvR5gpULX
vVtt8gT55/KzHwfi8zDABZgB9tv8NBiuedEYw2AHjuM5BAZ5aNZD6LuPjY3rHHbI1XtkNfBI2kgA
IGFrN51kcqFY+poA2HCezTJnZkSw9thQtA33pQsoEK9VTuHq+Y4n3ezv242ucV5V9cietBxEsFd9
YDK19DQFTYJgGWjfZmRi2/jF1hRpmahhpJI55IL3tcPc56OK4aaYQ+ZU3Hr8xf1WtmVeIXZCbYE2
0ZLXsV0/NdaWLtMYbVvvYAkYfVXWLmlc83ulG3KcR0CDbzBna6LjAAXWQSYiftpCDTMYJbHrn0mI
vZhKGsxYDy3LKMW9T2RddTlOnXE4b8EkdrOQXTaR4s7Ugf4Az975IZlwxOes1VEOlPj3jaghXXVR
fQFbpb6L/Qq3cz+iJXJouF1jRBxu6decWBa5j0NYYnwUgdbGYF/o4DgIr74G6yDtfRA/U7BiaF55
E3bfxRzhvA8wu3dr6hGS9Rqi4fJWRm6Zf0Jf46pUosu65SSgM7sViduWH0mn/b6cHaTLqYJB/4MY
HFfZsATKvFMtDsMvUQ8Ytx0DE6lMN+sER5WijNs+bWxiytNGQ2dzaI7cdONHru+9RjD4s3PJY+Q2
HeZdHZYab5XCSH0rg6F4pMYUyx7CyK57D82aq59gnsDvFKmK+UYP67qeE7g3mNwuaMwfY1jlzKme
qKdptAyD+jR1tiRfKhXND3VEh0dj7aZSDwv2cUYTYlv49z6shvDJAcgYfIrQCgs+xhwnKWybnGOY
oo1bztYsqexMs9KAQHtS1WazYZgS1Lv5NBVZsrF5L9xU1zdITjZz76GJeZS4bBObzl5DalWyM5W6
y9YExERbQJaH83tKg3oqID9WU0btluwWLqvjqqus8N1nDXxZmiyVP3ro6Oq++wg13pqtUR9nVMUN
h7mJBy7B9rLF9YWBLlEXBCZt05qXbWwQ2Y8G3MFZhndV54I1V1aRA/PQ364FmqJxx90OVPsga1s7
pFXEYBxhefcBUe8XoJgfphBghtBhi8brRYmt6YL4k38qK3k/RzLrhxA7IwzJjWraucu2ukb3KCDx
U6j9cETlvbFpWLfRTRMbmU0YcX0cSStOQZ10NiNlf0ae4eYb2iaMz/jMiB7ORg0K4+shrGD3RtZt
fx9p4wPcFXBYuJUcgO26H9yyZ2EVzw9hRywMndG4l8+x6Lzazy3QS48DVdEnMQIblI9xgdqSqALH
z2tnimRPbO3pAxqaUfd+dHx7YHHbhjem7ftgScdL+aKLceJi4gIaSHEzhwa5ydaV8rbAkWmWTMRx
+bhCWRVkC8fufT9ufsDAfRuF1GewySyaLJFhZR6aETVMvHllO+yiFXPb7R4jkOFOFFHX5ZYU1GRh
pdrwPp7MhRTMx0twLSDdVWUmxcxorqeBhBMegpnxTrtkV4sW1lzppjEa+2wwQRm9lCPv72w3IazP
VFkHWVjDehBLVyxzmniOQ4JO8NY4lNwbBJXJQpALlg6dXPgEWA/GUhQH7ljhxZB3U4+NmVHGh7xZ
1dTdNAvuk8+MWD/vadK0IRg4FuZ6YVxFIl+TVn2XMyvTMQq3PTjoy6euKxRFysOKejxPUOvhxLMI
6atTVBmP3n+xPoj1At7d7BbdjkI0ZCdATloQviHUze0WR+zFt3NQHhveMfc8tUU4v+/sFGbozQ30
y9oWfs7YUgW5adQHuUxTOpvgdW0wxdWj05PapVYH5UAl72LM9SPYi7Jtc4CqJ0jIB8h+mydnCT3Q
hvqbpZ/kzuskum0iKT+2CKiyZa2/lTCyfghR0npUIeUlMAXuifn51Pe4GU7Cl+uP0NThy9AxoQ60
Uhgv2Opxk/dDQO0j8fAfhv09u4dz6JQKvsJFZSLbDcKW4aVEyck+zoGBwNwtSTYFkFwUAXsRohvT
tRf3aEPCYwDM3cimIylvccTNx9UK+gGne7lraM2bVOvFQXsD2AllPgAqHQSIvMHWwfszeZwZRXWo
pqTcYWEAGMbL9bRx8UOI0r2LaRyfOGmw4KLWZhXh71pm9Ydwa5cHwU39riRmhJBqaptmSBdSST+m
JfK3db8Cvrge+EzLFx4u5uTqVci87gae6W3aln1na3ZaIciNP/hAJE9l6yOABqjrkuBQ6GT2LZD3
YSVg/LAq8qNyxeo+MMb5ms6VXgTEyeHs17y6OFwc23XZYAQkbLgasKKHYcQqW6qor/OSz2FwmsMY
/gIYlPbkZFVYyPMYLKPbz3CuIC8bbynP5BrP7naKDSu/IBfTA6AZNKAHU5kqvquXuQW+uOxmHK2h
seIlmlpDHoZoiswOxiNrB5ONkatjH8yy/RxgZwLCxtaKVbkXvp/SFYXzYifdlFSZbRF1+7SIgghg
+JWtU/V9ESwa7ualn7dvwKx5BPjKCYbbu8VGZiatMQJX7+ALVdAbK9qqfreEqGbt+i6O9N4lOPhy
5OhlchwugtLdkGgaPWBMrGa3UIRHYR7KhcljiEHA5WeFW1Q/TKMThmSrLGd1GocRWPEUFjkC8d9W
03Z9h2JPQlHXgQh5ux3HdsRJpLoEMZTR2PpPDcov/nPDGnmMezR9o1H75HM4Rk3wRUMygMLP0jMw
RNFWURlWByL/tJjmBgQYOy35rEsrPnK4VLgX4RURn8ZxkLTOWTIECFaKjgXzE/dbvZRpQGkSIcop
rM5kEbX0PG5iWX/GRS3bH7bCfOZO1ABxvl9btUhYaLDePoJazppl183wK76RVUD7R479iTOYRPYS
IACPlKD8rToM6h/qiCh/iBrVEJ3Hm11sn7ac8xJggx4ZNdKXeshWBKkIrBH3OP+udggR/Y1sysa+
tGPQz/u+Dpw8jqOcGD6xTXqbD7Rd5i+NZJiu46qR4xfnm2Hem5LoIJPNBCeOoSx4NkDa4e7Wuo5L
fCRJhfHWEX2jzJp5QIY1cBgkvUxbLAVG/ofiri/pcOOLRbwfIrq6MXVs28zD2rZtakG7TTHmWE4R
iHmi7verFwhfBDIWf6jJwneUb3GQKjkl6eg8gujUTc6P75LQJ+rnDGKP2G0NISrnHp5efVqOQKcc
Nq7ZtxX8x6pOoz6QxQmU8ZjH2dhudYAMayXBzbJhGd8klIXJyeF6qb/KrVL52sH95KGno91VwbBN
kAoERXBExha5jKA8jqNRYLdkcA2LPkSzg6xy9qo0R6kudxTeMhfCtLjvqwwXodEvDJ0psq+V6lxu
Alb53bxgPge1jABjo1uiwuosak9QB6rW5ozxhunYFhXv0okV06knqN/dS1o6ekTQ3X4Rter9uWv8
eHJD0rUqF+u6ZIzh9ECFsSy+wM0FGUmpcaRWtW3unSMSExKw1/HHNhEqM9sK3A6GmsihSmzU3g8u
Gtt7W0zj7WRMX3+ldhHNrheNfUYtJdrpIEIohtfDxXHdkthm7RL7FwaPnVdLOSGpgqtMhZWMaCdt
faL3EWDqUzYgYe0zgX79DOKjWNC0wOE5Iia1S9ZOKIRk8I6SS4ZBrrVMQ4UVPKwNbTMD/ReU57DN
ofe97Byqhi7YpD4lfmbq0+LnYbvbYtx4H+Be09M7zaupGjMXzaa67QXUYXAGXJac8BpnXDHHDxRk
znzuk6WGHUIBAnWHyCJ5F6oINZliRLKfchAdT1tdBAtUs0O75Q066QgVCofZuO9FB+LMkTaoI6YF
LCfEa+9QW8N9huwFxMmFQEixOZxx94GQvXtCz43aOw83AwS/HiTUczzBZCoTwhr/oNES/RZvSG+/
dCVz6qPqS4zMNc6YFmpAHT9rKpHiAEKMTKABKQWFIBAhcQDO5qOqUPpAoXncN+O0hikOiqWo0g0F
aZY3CVeqvV19gupJiimz8IsdTRdlPeor88Nqys2/I2YIkk++GLrpYZorWZ2Ekshrdnoqmuo4l2oJ
FQ5dyn42HoHtl2YtvZ53mzTwym76YfuA9oGGBG5GnUkv6YJ73h6WevTY3nR4oZGK9uj0hLewWMBt
IhiMztPO8yn5gP3g251UTiFzEWG33Hkxdc1nr1GSSZHITvF9GFDevZpayiZv+sLS54Buej6vRNTz
uejBeXsnUFelv1WTprMZo6j7ybpRJoclLFuSxTHssu9wm5W4scuFUZ8XPFmEyUDKgvg320JIYJ5m
eBuRE4dPE7llsM1pT4iYFgNwH1m6e2lQZU25iTzczo2yr9CMVOpMt6KDqqggTXeA7XxAHzH1mPA+
A8Np8+jedKvZg77o7R46NaMz9ETY9K3zegyAN9ycOAYt6iCfSKsHZBEc4WMeWmlqJDAIavV5QvWv
yTAd4cYphZNKSG8JpwyhO3NBdwjAglXfOtPIBb8VL9yNLyvhc8uMaXZtFIkhp+DJuCYdrF7VHtFU
i7QghnkapJPtBe4F1lmf16qSy6lwkBxnmPIoJcvho0BGuKIXGt1oNDL78sTnJdoy1MRMfMA52aPX
PuAeS1FFDZsU455bnQ+6m9p9vEzh8JpUrGkDxElh7CLQamFB8tM0usU0VoP+lhuzWeNOjLOgtfKG
U0PX5djAC1a8TBYclrvLmlsMfvEqruOsDpeof2BJ1S4fA/w2ElcDMr5+2l+8qBHkz2Kb4/N0yU9u
i6BvFlw0ULvCHmotyvJh1eGIwMxO8E+Y0VhCsSnJ0Clh3qVk1LL7Xq04sqHMWxNNXq2bg2E/wbkT
wSG2OQoAYM309jTKfhIPTNVziWtR1NuPRqGX8KWufd/s4zLuAiTDg4k6kJS5rd7FCG1wNVCZxGxv
cLQPr8rEzIvUhRJeyz6JJ/EcorBWAd6C6r37JmHG2ryYYOqDx75Eu+bdLOthhN/AKlqaJfMAV2IM
vRnbHpVG1wqLJDbR3iYI8vgOFMRpuMX8Xsl8tqED1Gt4rNmkSnLCuBO33qAPdIdIQvC7Zorj8alr
68aekjLy/TGYgFX/EhGCHJ13C8dITq+DKW0T6oO7nsBb6l0wjVP1KdhAFcwkooBut05a2HM1Ooyp
aEaS+XlrIUjMBBnRoqmitoNBjC0D913w0RTPEQpEGe1AJ6jn7RRsgG/bPIIrYXv0pozWFLFGvWVh
srjpsPadjA4WNXJ/0zZ8Iy+hcoydqgZ9vMwQjfb9DtPAxCLB61CmR/F+XFiwHyylUxZxXQcp9tw9
N+OlHtUxmFvsSQhh9LCvghDdGt6hQbOmLQBpIl2HxbDcqoTFB7dMcjuYeAlIB0M26ieZNlEJ0hky
sLC+Y6Edxxc2whP9NSnjSd8RVLaTfcvUJJ+8R2Mlb0vU+DBbCDnZY9V1Lb8tyrZrnrzAG3O7UtGM
JzIBiINqBfTl4JGvG3usp0SXp6W2svmAoBalJJQN+VoNKCsIjXpzDIe1imQTNrMJMjh38NXk6OIl
Qu4biPkuBsTJ54FjAD7MpIR9pd5pNHLG6Zhob/HGuqQ29nGxeNPQ8cRKAJKcJnJ9ivC2YzRKMtVs
H9D7QHVrxk7ey21L7hiyruCWBgXKiCkn8J6jlyacoDek5tzcNHUysLut7TE3HdK1d599NUnU75oJ
xh97B8z0qtLQoxCLDiWFZIpg3neGxZ3V4xc9x4I+9jBNGOn+YtQaIn9bGNDswm5yrjOpvW/yVdsL
D86N/MxsEXfHGHO4/jB0Zorycl5Nd0dHuMykS9GQ8BhvhkV3wRiGwR69RVflrSglgmszjAblsUhX
0dclAf39ttjKenmPqnLsUC5Xhd1+RB2Lym+m6Ul7JBFGFI+k8utwj2l/655bWEmrD33H4uUuxNTy
+nMdWG3uqnnSyW6bmEABRKJHnaJRN6EnUo0jRHqDi+8nokefuRXAz6PFS6jzaaO0yaBp5+h1x/FF
FjuLvYQi+dzOIPp+IL4px3vrtrA7JcDVISJA2bvAjIJ0K4juYxLX31A5CVB+YiIwI0qECMGyscM6
1zs0kxpUG3CEXpIZf4lEZGDnKFuDILTYJmKwGHMw7PLeSYNcvUxRuZUPYzK3AWwCqqT6MV1uxh/J
hGIbZsBZeRx6iSCE4KRrnyJrqZuyuET53qZTG8OIwUfgOyWoh5I8oiyAKiYqh+JMVeL8HucnLAzn
tqvmV1cvZrnrt0Szj4gCeLyk9VBPpxUFyeWjSLSZH3Bdl9FhRJySanjUDCkYPuWSdxEK9Lhs0Xd8
RFQsk9OoMCBwRmtDY04d1IIN+fvQIDVn4E3GzH2dpmAQKeaBqEdN0zSoWthBvYe6ISzzeQZL+X0N
QSIuRKAxYLkoZ1HIl8RgttBkHUEbCmWuwg69SyuM6cVpL9D+jzK0rO30imy5RE0MWSlxX5GSbVWQ
cgcBRJ0yHK9uS8u2x5BGCm9548v9gqlOMH26JebqMwajUZlOJw/2zHCjkWtUdeYH2H77E7LhhYW5
jRQUGG9Tul3b8vA17nTfje2OyE91/MzfNnpPrt14WBvNy4gEfRdV7wVynoq9cf7kmtjWw+pQFlWS
7HFLEeSrcib3Iw7LP+PK/8LtiVxD25B1Uwc5F+LuAJtgUH3lbrUPehgIjpC2oCY21/DUT+RAH5cR
VaIMLNyAZCjNIuf4Y/3RRd/576Q6F0nVvyipywWFtiqwyb4HCrTNK0yE3EN5N2QIl9C2Q8tNHP/4
J/1CiUSvhJR2GNcxjiK+xzT9kDy5tS+m3JQVjzF6jUwMZXAVtAgKl7U7/PGP/IUujF6Jt2qIq3CY
U7bnAkALB8+W3YCy1p/8Qr96+pV0ywCHNyZKMsgu9LfGhi9emOJtirZrBhyi5EGbsmB79LoQr9v1
WE1t9LaHX1v7uDB0XT9xtke5awfVI2qsIeobb3rPr319igWNDCYrvi9JMOJKnQvk3bh83/b0y+L6
l+VKGxNBWoP3BZkajG2dBKJx65/++OG/WKHXvj7coltjlhrLRSWS/hi7SvuM8JUCyiOoNqmZIGU+
YEKImTex7ci1x48SpU9geML2YImyj/Fgx3Mdojrzx7/Qb4/5N7v72uEnqdeIz2sZ77WQCnUu2a0e
dVz897qGjr/ECHzxN10cdvymMvVzvVXPIVYaOxRjNSmkCqXaAW34Y5kjZWjqEkRE/3h1//l9+a/y
tX/8x+sY//7f+PP33qy2KpW7+uPfn3uN///78j3/79/8/jv+fvPan7/q1/H6H/3ue/Dcf/7c/Kv7
+rs/7BAWu/Xd9GrX96/j1Lrfno9XePmX/9sv/sfrb095Xs3r3/7yHYVdd3kabLW6v/zzS8cff/tL
eDHG+c9/ff4/v3j5Bf72l8z2X1319f/7jtevo8M3y7/GcUK5jCPJoRO6TLj519++Ev01FlJICIBY
FMbyoufugAtVf/tLzP/KUGQUMgkZS3h4GcYc++m3L9G/xgQuxjLkIoG6CV/6v6/sd5/N/3xW/9FN
+rFHK3TEg393TySERgCD4EE8gohB0us5+4nFwzR1FcaFKNQKPQ+6XHT2z8TNvwmk/2fB/uPHcBJG
eAs48onrQbwWDau5L+IS/eZwes8hAnsZOAlIWmGPvB8WV72/oJDut6hrISJ13bykK2rbNaI5eJbV
qI4HWbUl5KMa1xIRbDcLgvTX8j7FxEpwyzqun1Wztvq2YRw9KRkRdpb/h7kzWY5bSdrsq/QDNMqA
QGDa9AJAZpIUB5GUREkbGDVhnsfA0/cBb/1tyiSNaXfXVquqW5dIBGLwcP++4/OUEDxVBerRelyy
emeKCQU0OQjtWxkZxiOJyOzLlOfLeCD9hcEjKQfvMa1tR/cBT+thxE30A4ID6qGcau6dO5reeGb3
Oz6sX0bHc21PkCAypDROaXsqyiurqI0sWKOV3KZ366zuo6w+xxaT7v/Ny/9+/b+/9uYoP/kMRw96
ZdzIc2PueVAbj0+qqW/bgiymWfrebO4MitPuslyRbz7zfscbMBMLUDkt1VzPcg1hOacAgDhNx8ms
9MjvFVKBqfbmXUz9ezdGTrSXEzsxt/dzHjtjO6//etmXpwpIJq4jTNvxTq1BLYbNyJuXyF/NkZq+
N6W7vHCqYFal+NiiAa783iFdMaMYDBGH1ahfUBdQ6HbPoErkpso++imINpG+8YVZ0Z5+SuTogQ/N
pDw1n6aqVhNONK++sUwy0WQ6ltb001qfKto2S+/WjalvhhIN3U2bZlZ6AbLDK1G9jvq1YRlD5JtR
p54AA0YPss1Hcivcpa6aDgVUMOWYz2kKpWgILbORjCKYWkyGg0v3L+4GxRQkXW19WXBJzxTDMiSk
RutYP7btBqFaaRioFTppq11XZ+qBDudGxeWyp0bUzpaGpzpLdnVN1tPneqcvO8/qs+/k4PVzpoVj
VxpzhiGzLVuYrmO5eKK3r/tXZACRNV5rBWa6bFwyC67dflGRpn40izjXB+wFH3j6eRzLcl16AXqW
p588qxya3o4zblsjppGg8QbXDlBYDNem1qQfs0EfgsWxtaB3hH6r5Rom6KLt7q2sXi+6qa6KQJu1
8doyk/pKIcHY1WaWhUuOsOfMyX+yU7yMisuZ4UrmEVXC7Z//NSquky+5qvs4UOQND2Xm5VPQr1oa
1o3ePCCOmevd+1vGS4B3MjhSWBJwk9Btg4TqySOpceTIr4D7Znp0Z1ET+h2Jspq+q6ajPxOpsgWR
nZ4UF6UyPd2f7Txyd6nVj88bzujzQPQRB5MWqct2TfEBzFWeWwh7yukzNVm86hNY7n/HV3+ZPhQO
kWTqtmmy+Zz4JHRyAGqVfNK5yR4b7M4cANP29PdH59XOZvHHhe0iLbV1ab3sQX99DzXVuU0mK+J1
qvSb0hJtj2D4eaib6p7yxhy4TnbOhHRyv3x5NxaGy8bmSJ0i6skksGLH1MRIlwFdVwb9TiO1ZgeM
EFYdULxqvskGyaVfdcU8hz2JMdgoiUMHdAPVzJnQ+iR82Oaj5egSdolhW4Z1iuGTalqJLzZdqxmb
JCtMWkWk4znq5AnX4Z83doS0PYuABR/Rdq79NcylVUiSYo3m5+ukXxZ2XmM+mcckSMzIQQwbS/l9
mpfiEs0RxfbcXUr2wjL52dRNeos2mhTK6EaLHzuJ+Feh/n9/G0Gc4/L59Ve4H1WPOYWrgUwYhqjQ
GnXtkmgn/vdPsQ1d2BYMO2M70o5HoIkR4rce+bY4M4aPDh16fEog5tP703kzyp2sdZa4YNXorBl5
utYdd7CNdWGcDRPfjmb3gNUGo7yIWswOpPbjC1OOIkDpGp25dJ9EJttEIgTVbcsFhWWy4R+/H1mC
ycoGJpKkx6nLgZiwYplv2n0mlRfSya6+AR6hfXXUPKes6ji7f//dTy5VLx9yQwtaFDXI5PM7jn9C
H7f6KN3txKGFPdL0qgi7TOLhcjvrrqSj02UDwOPQj+YERt2SV/QRaShB2UsIbWuA2DvT7x48EMdt
v55DdL6x87PCtlNRpxOWceq5xRUDaiJ14wCKj3GXw0e8j3uCiaDArHPtFoh59u8PyFuTgcNw29gI
4F6dNUuF9KgyjU2qZ5V+WyKckWSzfiAWLALDoPs5vVfMG9W76uv7T35jV7Xt7YojDB1R8Us49ddy
x+Wjl1ZtxkjJWgKyzmRCNvOE2lR2aAJ6O9qh2Yo+/eunMgFdzgqHEBUF9PH3x8TTTcUyxjB52z8u
jZe+K0os026odQqqiDLHNFgmrFXvP/bFcXyy6FzEpDaLmwsfd8Hj59q6mFq3buNgwC63MOfq/qLX
WmEcbLtqr3AVRdYutnUkUgPx2FUzZuZ0ZZaj9kcNZOF9Okiv8UU76fqfVERZfEGzQBchIc2kSsiW
cdaEqafWHynqJ3TdwFIj34oncvxOIXH1cTNb571RuO4nN5ZY0vqF6OfCkKOlLntR0gh0QaqNPcyE
lfmhh0NEIqtOywtoxp4CxOnan4W7mKh9NeHcZvMo1UF0PRLpscrskTTDWCk8EQXJL2fJvQ7xdmZn
F++P5EtC53QkHcpWLstYWqAdj0fS9LRitPSVFeyJgZrZPO/kYmi48+Y42qN6G4MMrXuYTsV8jbVK
XUvcTzeel1Gjztv60qXly2WWmN5tO+jibjJnbpnv/8g3Tkx2bwfuvsGyEqcbuYJ/0FcTAlihV/av
jN2MSko7nWHPvbGdug5/f2PE2A6T+ngkpNdRtIgz4q6k4b5RugkewdmOW9+lP2qIV0hdkwMz7dAd
3AXOifPvcP0vu6nreNz5DMsTHIvbOPy1htGEjalSNhWMTDO+UtbrA1Sm8Rm8wVufnPsUBWJHCraq
U4gFt7hS5/IcB1ZWmdfoSpCgRRKOhTVOCS6DxrsEbCoOlujSPRrc9KNAvEqfqVwgxMGl+iWhJSXm
qlUPPCORsa8y1AHvf/PXOynrW5L5IFnDxnIK/FVok2BVcqzivuB0qMzNTKdnTw2qp9sVKeGlirOn
ZdDtM6eqsYUFxysCJbGxxe08Wbin3O5EmrTJsggbCmpyh0LE1l1tz/PBbbT4ol7rzE/iyflD2ocS
XxyjEhv0+tqePcSNjV39OwTLNin4OZK7C6NBYP7yc/+aFJZjqDStWmIlzZ3Csp571IpowN4f7peE
9+lb21zoTJdBl+ysx3Mv6UUzO5TS/SURw85E/Ra2nUIWlfR6ddiKupeamh9mLv3fVkOPGgpwc+bH
TanCPtVruinoZrWThu5RB80s0saIrX8IB8xQ1abUvkt5rnfx6/uuNO2X26fAa8G6Pf7Nc56W9TCQ
IpjnGhNlDSvXQMFPTK2Qub8/QK/PV0m6T9/uc8I2de9kfNCK1ZqhGJ8V9+PduHZFipXO/Nwq3f6c
1iVBhaXsH+8/9M256G57gXTZWpxX8VVJ6q1bdJqjtYkOGNOaTF/kqCToh1J/jSFcrX6SYgLRuFEh
ZFpRAJjU+ZMgX9KtEGg3ZzCar2OqLScjSHuSYmCJnJy8lVmjH+cy5S91r++1GZsEKSGZB7LbjLlz
upxDPb4Uek6mpiQLJIUgI8TOfBJkmIlNgsBj6EWlmQ/jvChEeOOqnCsK+/VwQI+bLAhGZLoGtdDM
PKQ5rDdfxGlkVUFJ+8AiSAoXUwz1x6UIXSGBU6JJXr56Rdz0QWEnQ3bntZWX7nEf4blRlp0YZ47a
N3Y01CKkZUiYCI83Op6tpRYbTj7yGs5kzPdTlmUXtas86GpTd6g7WdyIaMwCytnyHG3tdV5v20HI
fbxk0xnEk2cj0AQDoBwakJlj8pBihf2d9iVYpCErwTrp2pRq9wPU2+suiy3rt27O66e8w0Tkx5bZ
nsuPvM7t8XOw/hpsr5sq62QxKSuPlgZ1vj+iXfw0t5kVkur1In9ctelrU7S4UXMD4Wk790uQWR4B
WtQk+hm84BtZAfIPfAqa1G5Z/VMQVaoaHJQxto4+NtZv4zxk9r6vhXGTTlq/HgiDIky2di4/FD1w
LVrEof+7qnMBfP79lf46xJF81y2dLV0b4e3JsqKeh9HISWPS2ejvmSBVuKj43PXkjQ3TFlxWXUok
BBqnmxgKYDW4NdsJfu4YEESbJayYzCl9Ddf+mVd682EcXyQgnI3yfRJZVqXtDdK1UKbVgD1T9BrP
Q1V+ncVifPnXg0fSk1FDMcfB7Z1sEOiwUosO86wsdByXSTVOu1wv0jMZ6beOSLSfwjJIJUqDe9rx
AqaF6KTkuG19uJr9rlnnL+uQFutlTO3pGVFZIi6dXHihKowiXGMja/xYi3+hZ0NlMg3FszsapNdg
F/yh51Nb+DqK6oA/BqFjqkUa1MrRi8d/PzikP2BX8Yvp13VyRSfTaLnKnAhnFteA4IQrmVa/8szm
9saxQNKQ9KEQhk1C4CR0RV9LFiTmKVo12vgAbDjRojc+m3XiXBPX9vv33+pltzw5FGxyaHwGimNS
nt532yTXeoLjbXbVbP74sr9hrm2xUvYjjSIRk6RltFzr+JjIeA3DJSRsezfky5r56WwKLGLpejmS
g4Rt4pYXdu/G+3ZTOntcmbHymNcSunB/nQ19dyYCf2Ox29JivRtMWI/b1/FEEmu9GI0TaX7NDYpr
apdeaEr/dy3GXwJHmyIqBw11JAdiyvFTkqHTRqvgrluz3V91cNl8B5zqmb38rVVuGZQdCAhY5Ken
2hrnqUS6qPl9HXl4bxFx+zhDMlrnlkYavP/V33qYS3TKJKP2BzXi+JUWgC0l/inNb+D8XUPI7y7r
nvySrGPvzDXgrW/EOndMl12FM+LkG2FiaucKp7iP3H/wIUH0l3Qmk2cSaG9ElbZLDYWkNBk8qjbH
L4Su2ekQfWtY2xxQA57T7et1oLLcP8DZCbMpPXf2vn4vijasGdcgH87172RWWJSlGvxrMX4slKW5
XJo7pO7LmRn++kNZlrdhFTwiZW6yJ5sO3UcMMh4cZxOMArRdToSPbDWcneEk8eH9SfHWG3nkDtn6
2Qy4JB2P4ZgZXaKhuAi4SOkhOIDWj9t+PbPBvRGFktUzmRD2NtnFKW8T46tKMZ/HQTT12s+usHFj
GIiH6TIyX4yZRIWTFd0DtsnsVkMN6heUqEHTrDBMrA5faqbGiwyUxD6HlhIa3fhzA2Y8LggrbqSA
ZMFFKzrX5+6ND0F/bwr3NqAVMrQngV8x1WZaekywfki2K2RN3cUZZo+SbSS+vf8hXk9mkglC2BIV
Bhfn0y0Z0wMpE4MESq87jW9WFAOVZpdBZXbLdhJ28SPmieEce++NSsfxc0/e0RuicalrprQWk+W0
OvM5w9+z56essNYz91DN+ucJsToWHjXYd96UP5e5t2J91/J6Pw0l4oh8rp/fH45/spDHZxQ/jGoP
yTUq2RR1jmdmaSvKzrje0I0nbXOP4lzTPuvNivuFrIuVPa7VhBFLxLHxx+1ZmUGXRnYWOt2QNfdW
M+FU7zpNv63A1VhY3IDq+OR43UeKgLa84MMX3K5nqX/ZNt7anyMT5BJsFRsvbeNZO6wutQpqfTWE
n1IgwCLbRNjBsVcnBNa91+VXE4JzK9SHFeu345oLNrQV8GU4LLmpB2TA9N/F2tsPJM2580IdG+/J
YWVITuKu+jnBTOg/DKMFLo9yk8z9aDEXK+BXbugiGCT1dUFTkJVTd6vtDrWoNvdGpp5MGxbNzusM
XLFxhNGKcRLNB1KLAK2F56Krydd8/rmIljXtIkbp+Bc96xrEU2yFZUZqytccL/niOPCu/H5soSTY
uIe/tN1cuR8svO3Ad+VI1SvVEbDu5goCFho2w/gxaEb1wyN5WRGvJXSDzBkTOBdLoiF60OBkUCiO
iWWmDpe0OztWUIIqGVGQxQ0F/UqY35y2kr/6vilEiHpeXsXRBEMOMiyS5aaCgmPoCN/JHna0ru+d
3PGjflh/4hxunmwSFXJlhGd8ria3+La+p2XnOPndbPZeYJQmJj8aA4KyFlk3SLQHHVwZkJMuaRiK
Qn63JM18SN1EToGWJol5SLq0eCiBOX7t0XF8XVR5D1wuu+xSu9soA2X3G4e08ZPGUPVT5Gnrx7XI
6jxQ2WD9cudlMQONNFf9UepVA61YorYNzTJJ0DKoyjGAiuCFDMGeWBTR43j4ZEyjM2Bc6Y0vZEbM
9SqD/2ruCiebjLBMnLwJrapUB1BoxbwH7jUnoUBpDVZlasRHh7V7r2MLQdBhuNrTkCr3J4YJOkRV
bpw84qdQRqAWUAlbm1lJk2JYRN97g3y531ea/rlos/LGGmhZFMCkgPWWd4ZZXo3SoRWVg5/d4It1
se1Plh09qrkQwi/AgV3Ptl0XgJT04XaiX9yPPCvn20I6A0JWVWeXGJ2zy7YgIlyx6DA5DaN/rLMs
MTB7panlk6vFUZmbi/FB1XXn7Cx7FIXfmHWT7HG/6zC0TIwOOw+ZGlr2CNMjjTZGvI1ySDHVzm0T
Pctl1TgcS4kWZaVNFqTlyYOrUjbJYdGW3PY9mCKPFuCDgXSw3dAt2B37OJSL2xWHxY2XX5WpoShp
N+rd2tD8NaiNCnrKkg/Nl6LMqjos2h4ghUYN88fo5Fq8+bI6KAKxdNcAz4y0DwtFotJvZq/qEOqn
qvyQ6i2bSusZa3mh0cRpW4TKfMo7CEM4MpX5gd8rUEOJYvqTG06FbpK7pz/CHBgDZ+iR0VMEdsKV
9gGJn+E8/F17Bg4BR9eir3YV19eVwpuLliryvut1NX2VtVvw3VaS4Shnl9mhFYzW5qxflKMB7ofy
Dl7elvEiT/lJN83167glK8bOxsSS0GrUC9QgcO3iJR6+6O1sVjhMrP5uNSwF6GW1xDcHy8nHlC17
DBI0ng+kCNZ7T2EYYtZJbkgpvb3VAfUCvZkjEzzAVevKtOGTd0aLK67y7qq+Ln4OvZFM8IlwI1oN
FugwTrX5HmCV9aOdiv5On+su8Rs6+/2Y27FwQg10kk7qvIUQ0HNMBW6X5n9GUBhPKqP9HxFZH98j
98KJoCEIsQPWscUQN66++nW9IhUX1Gwe8GOTczSWCZBwhiHlamlWkDqyleNNMQ6RHVpyamd8emOJ
RRf20iesZ617IOMlPxkCeJdvY5N40N02gXhnk2WPIuk+C/L8Txj1hkcppmW90B1TYEFxWN0+kqvh
SU+q6GUDKtnSs/a2c2wQFXGir8wPU4v+1IulngacbvmjDV39Kzu3517rkmuzD3+y/jkAREkuHIwh
C0gcBQeM5fvZLWi6vW91DisfhOH0CC6QNgRcXim5tGqMtQ9aqyJnhwIZiq87mzD6+mnEY2rDu1N+
g8n+OoWbdA0lMbkBGqQ/90a/jKDzCvVL5Qtgx6whJX3pWSCYAhPqzepLL/G+A2cvWx/5R/cBN5LC
njqVeP7wBNmhqExxi9WZc2uwzN64ELQlZeegZ9Qdle0IQLrjoSHz2loOPt4wupyrir00zISa67Be
JfFQrilRAzMRPTWW1PGeeQCNjgY775N94g5GvcMqnnye3bUTh6gH9JDh5S3MOLmKYd4RrHQUPPMo
K3t2gLQRlNXxE4U1U1BdxO6q3fY21LSgt2T8c5Wq7MNVzuLWiDrD2FHfqtFtW2gEtKSaf0qAKjNZ
NnznFBTA0kHUwJS+i2JNzkGKVa/ynUZGODmj0f1hY5f9UtiN1117cb3u8hKal6+3ZfJ1xRXawBCR
eMFhJur3QD/JU68AC5MDhEZKl2wOsX0poYJ9TwF2J75mc3D4CjPmx8UwKNMuesTf0yp4P34dOfp1
1yw1IBddq+9ieGppkC4WbC+hujm+GI3J+9rGWBqCFafX1ahsmw0Gz/sNW7Pe+RHJ4Oi2oOtwWIqh
xDC5ASn83qrk3TLXuJNKr0HPFyOXqwPR6CuYp3wdgRsaFt5GzIdttG+lBuIARsRk7OLeLcZrzDDe
L6tz5m9kNSWOa7xLj56LX9wvuqyQPr6R8pmYEEluOXs9E3ySuGENazaf1VKUqAmJ+SCylHBTfJzS
RKWZ5rLzRqNHj3Pby8St3Y/enZYNw0MTJcmtvbbxXZIYjrqqelavUEh+CQeM5aGrOi+G65SRgXcn
dI9Bpnr1neCPG0hjAYMJI32GXaTTCHzym3ZRekCs0t/HqhDf8lan71y8qlyG+Wg7t8UGOvTkOFPz
TvRwbFrvDwYY7XkUlD/1VSUWWsnWTFFG0SrXp4NMtRfpjDnINJVxYWXdPOwSoSGD6UQq9g4V7PYh
N6JpDppGWOs96yNpgmWIozqoWYeFn8ea+20G01NcNUDAiw+FlNPku3Aesw9OmXQoWgq96MI+wUR7
mVs6rj6sVFAsnXa0As0gm+YLdAjdjTW2UctxV+bljm6Xnhm2Y1sNB6HBwABHUaXN1eJmOXGCnnXx
Xot0Kzt4UyeRR9E81ve0cflcdFr2WKfCW3YdVYcCDosmgXbGVfdZr80c3zucL4OYJaetbzt4Ma5O
K8tVONJn8gntlBRgbGr9i1U68SerXkpxJZwluaoXekGEVt6Abck9RZjNVPnYOTkhlhm52YVnmHN2
5dJ95aYig8Y9ckFw4KPtGKtwXrGW+NPiFOOut3uIKI6EDwntbF0uqhzvXmh6C/NaWZpznYNLKHdO
0ZfONbxvz/WJq0bCl0TzYjC5vfdglM7s7mG0Rr+maYid/boUcQGkxhLVhRgtdM9V7cICcbKI30aw
clNUSr+1IrF1B9rkDmEyu+Inp+fyhcVkLYGJpPy+NmeLjElTfmyMJIkuacTQfdMbr7pDy51Hu1Kf
20M9TznqBlFuYXVjTEuAe9ne4bqGr9G6RXIr5Thwd250VV536wjfaNUjg+4Cw9JcgALI+lDOBAW+
riyx4kxUTr/v7DIXISbyCKiAM+YZ/VRiYwyzkj4/uyYCx9yRm4PCmoO3BX42J+sXBPbtrcF1Z9kR
oZDspyNkre9yJGMUI+Ykb3auXkQTPYmmli5SkGCxQCemVBeWqfgr/zteO1zLI+ofqL0a/cKzpA3i
AZd7QEUGp+3798u3rvYUxh2sus4m2jzJHSm0V1VXdjGFR5EcGi3vfzt5FQVpJePkTPXzdXqXm6xr
bDIvlEtkFY9vspYZEdWaA8dPCwc0mbw+nPus/1NpEIyFXoozd+c3hGUQnTbVFlKmTUl7kqYyW7QG
jSSpI+0cesAwVXDdoJMM9NhafkVJOX+yrYqtxyjbz7nmNnet8uRutAT3J40F7s9LCyar0JblkK8O
Bej3R/+tZIeN3pzkKooR41Q3g4hSr+2+QVUc8yuXKSlW31uAu66Tq30cGrQRY1WrM998+6YnGQVu
9iitdI/HUvs+/g5OzKnETOapZj1+0BYDxgEoWQhbtbfue8cm7e2a4xq0cBnOZMBeP5vs2qYkdaBv
eFQUjp8tYo8emRXP7tZMUQSb3Yt+KvtvvaieiUajj0vJBb3XtHNWiDeq4DzZcZ3NdYPg67RzXl4U
nprEzOxTVoNIf/g1JpK0hkpQELpGxLJ3rUsQFPUPFKz5VaJP/VXRLNFv216SM6nN1x+exouoQiih
UQWnfHg8DDhFPcg7FsYMbQblrbhrmnpELzQSogmA9OIr1fPszHd/vf6QyiLZoXSLkNU4bauqdYZX
rCtSTzPOzCusL1wXVqKh2kqTa/5BcXh/dr+x/hhvjwE3dbQV5F2O31LT03FpG6STIK3qfT1kxS6W
EUSMhZiTk82OjNBZQEH6lG3JWubayMGC9DN58PS22q+Ieq8MzOWoU9ONVSrw2Z9Zgm8MCochEwPJ
ChWBUxHgnE1uk9CPnVAEwPKckzxHiJNk5l5vjV9nBuR1yRq9ttzWHQoZVMVbFvovGc6swZBZKgc3
1lTX19YidPwxC2TUwJzTyQ1MSBYiGDwZP4G50+KDmdAJ06cHbOXuzvyWLaF5vAvwYcjfe+QUoVOf
diZGk2cB7KPemcISHa4rYC0xodoqbufCdKwwGlxn70JJNLGFTZoMlSkIszBmuL80TffO+VzfyMC6
QI4pJ7j8+U2VeTw4qQkDATAC6f6sEzuoThJxO+FGs+bufZnUpLvLpDnENSSArF1VWIxmu2/HaLro
smz6NpEZ3I1NH4Xvj9TrGbL9LspSSKiww5xqszuxeKYamCFZURbhsvY6ZjqFkwq6/UWxtueEiq+3
SKSw1CKwmyCLpep6PA6DNuktE5KiejW7T4oSlp8OA1CKwdsuCLEi1s62/mim5Yp/11Rkq/fxhmxI
VF7YLinGHT+cnafuAfLHQdvWRThMhbObufOdmXxvDClTj7WAo0ba7itdnm1nq7FpFOFkyU850uuP
nViNfV+t/aVb2Oqcfed1mMM5R5GMlYKymVDg+LVykhbInDhox7aL76xSd4EDV04gAdWdmS5vPMqh
DodJdHPA6actdyb4OMaw2XaSYlxDXL7ZbkFV469ttJzbYLdj4mQN40S1PaJdite82PFrxQ5OtSnR
CR2WpPxgjxW8MVkWDfXGyr1JpniBEanN/XXpafrFvIo/YkrrEEmmHjQD+eTRqesruLSgp0Zt3ZG/
ifY2DEusHDn8igLB7Jnf/ObwCBOGNcc/popt9v+1BU4QJIs4ZjWRycp+V4s273s1Wvepvq6X7y/c
1zsKBWu+tYcikSVMfHvyLBx2eeFWCQGcppd3tGHv3XCo2+VXlnSAUF17Kr5VtpF1V9kiY+pLcFan
Z0C/+bDr1q4tAd+jHAtNihnivgG75p2Jh16UE0efED2Fyy68VXiQNZ4WOU2YP1Ghg7ZcKRmqpzhd
YkC42D48GlOkpMlpVayKg21UyXwYFuGpz+iNerTFuROFi2PpS4BaokMHwh6/bxsIL6RcWvLWLms5
8qkJabd21lKuW2YV15DIOxH58Jawfy60T5mvSsvsbuhCB1VoKOJl18d6ssCXinRKEhpy7duemoU4
s1BeTruTV8dUtNXFGQEJkPn480RRyeW1jogFCTYPs9aC8yt0N/9OJsKsw9Udy2xHNtEBK6dk0ew5
WsmEISdUNxiCUJG3KSAtJO2289iPTmZ+Lyg/PEKUVD8dJyOVmHkb+NIe+PQ+Udj4PStrXl6HP10A
Fk2Tnjpjmjy+P/G2Hfr0xdhHPdYk/6G+cfxiQDiBX0mg5ZrOhc/rwCc1nZrPiChfh1foCri1mRbB
PNHkaYNbRspNDeDqAczv5jorR2859BU89LAoZXegFYa2flZdVJH4TqvyAiVePwbp2NTh1FDrJGNn
ebTHXQZ83OQ9IrGb3CVbz0ieXo8GZjmktVQwhWdZp6oem8S3sVDgCxwjWw7x2K++zrVz92/HnIXO
NujiBttW0slkIkNiZSxWUkoJfRg0hIB6MK1Z2pyZta+2XNT9wsFXzQ7mbNeo42+rbS7rHohlQK/V
JLRS2/Aj8ia0s4EFcsjixf4wbbWjoF9kf9VZaW7t33/TV/EBv4DxxNCNSkp/JfyZdUC07covkHRl
2fdS3yiBZFQHZ4mB1ZvDspMaTV4EZcOP7z/61bnNoz30UtzeUNFSnT9++YUi/KinGpXWuV2DGbfK
DRXH6IFNx7iH31UG7z/vjamz3Y2dzXYFJcE9GeyIVY7ultTL0NApYSnkL+hS7pkv+tIc/Hi5bpZv
bkSbp3MLzI/fKuJ+PhQKYFkKkvZpawCU7xNPktvviBqSXdYD5qVcmeDQSfWxAq2p7miFgQl3JtPU
fiCtNt3VaT/+1KRRDLAUqRs7o6zHiwmK3JPp2MuPSEtG9oG6J9vei3l9QOgmaP7rDM5ezKmz4eCB
jvoTv/T70hiethvzfJLhypqyWTzaHAUtCESuSJZTj3e1arTOL1BOUv2vNO0xRSwY/XYLGrpeYLex
4305L6a3o0wblf6MnLgIcw25QDhI+qXvSEPT6g3qMFwTDvqFaxgn1RP8VZBmHXnWe0mlqf5UcztW
HxaRr+jTl2lod0uJGzwY+qUAa98MJcS4Ke6/rki2jBDMrkXriySpgZzZYy0OQ756RBQrYEhNA9MV
TqqnjNWzWKCAlx0WiKWIPmXgzZ77xgbpp+vZ3H9rKEdfWk4DXJU74dr9s2X8l1vy8Z9PfAJIOfmv
/+cm/dnVff1nOKWhHAFU7prf1ePQ/f493Dw3p//P/x+5KR5Oyr+W2kZmOSKn3G60k/918/zz9y/w
q+TV/sGxvDBX/vl3/2GoCPM/yJV0iRbDwRWI8vt/GCpC/4/EOsp2QD4BvoTH8/6HoSL+g0qU28um
Ttw00Szr/2Go6P9Bz8VtG76YKbnn/RuEiuOdplEk4hTkSCjfsBJtnIvjlasrm1htWMAAOPXkXugq
Ma4zJX6nzW0Sq69ZjM0moxsZ8rvvRt98TRLt0qYZxzMaGnWoku6XFRMFTe740aAxPbUq1eQXZumQ
+qZx0eh9M2NN7MvcOLiRcW8oumxY7UeCma8NMpU7Kx6SHgpue7ll3lOr2etLj+35j2ku8BOKPtoV
UJ0fh8Gp79bkSs8ve5WXj3lC7h4HP1TWtQw05B6eVPlD3XZ0+hMhUtJDbWd3nMyhZ7AuOT/FXnGc
36Af827SsqJDh5zoj6YTxg7V56LuvrTlekP7iBsD0PVhVdwaK22f2ZgXUkf5kGpNWkj3eYjMyb4D
RC1unJjydJVf0gQiKIfocuyKz0NseodeCkIG+dMcGLyo6+jqUMbZXV+3vxG2Oj6W1GCKOmomQ3M9
tON16dS/ktT4hXDuorHIYmZ6+eTQIKgkRPnUUgjHBUgxaa7kIwgYkBjYfSFDavtimZ86OiioeP3U
5s1vM9Gma6AZn2il9Q2/85VVLvHezMSvCm95hj8aTbt2X6XRBx3i78fJGuVlA34xRZrka5QtHzU3
8646rlxjsR5gJf7o7epCudHv0tDQ9kX4PNa+pVuP8o2iTD6Z6AF9U/b6ziH1u7XdC0nNgE0su9y3
58x5SETxKekeCsH/EBVgeWnQtDzShMnBBdx/coT5PBTczWW2p944+xk12LA0hhUeZFoGNElFJ++q
xtfS7rbvxHDncPFlG6RVCa0+jF1k2E1IItgOxBhfJAgDd0mW78yalhnuJlyiU4OHfIGWIsus4ejE
4egj2G139PpyqXjWFWVUGO3LnHxXqVX6pgbKGTfWR4tyB4GB+0FzwTkObQXj15ZAZ1bhE55TCHI5
BcoayV3dlD/SpL6cjfX/Undey3Fj3RV+Fb8AVEgH4bYBNDoyB5E3KJKSkHPG0/uDNGNLlCx57HKV
/4v5gzRkd6OBc87ee61vtbu0anZBbJGHs1z2lqRDCB18eJmYOfpgNyYwQw2iJYi5aZ2G9symr+hU
qeVraRaWq3dDRXxkYTlDTjqNow6B8aRa7ZMZweXb4BxIkg3G394PpuuoNK+Ttn2k8cQEU2H+2fao
QjSfW5w8k1p1dDO540Q982xk9WsyxjDLkDG4oZB0shLAXZql7tGsv1Xw6H6bvyHCTrvBrVS+AUnK
r0R5mUXBU5m1tB6rg1Vsk+WxZ8bDuNuzg5xcA2qcVjKjCxEt123GUIawx+AyaXa6zHNk98t+LmJP
tpucXL/ys4TfBqCGNHtmWzkwmJ5D7JwyT60iJIQN8ZMYYhansEQuH4tVmpbqkFs0N+3Umly7iZQL
lpwdKKrxSsuF6ZdTFbp5W2e+Nii3WWF4PWiPKYp2yIdkT27ML+i9IM2X4QUx2S8CLcNFVAnbCcoL
C7zwhhl17RghKo6VVMmTEKBnCFVtJxOI7CV5rtz0C07AKZGqTVHq6alNR2KWBI+XvSIrQg3n5qAj
qujfaiIACLxJCZEUvoE2AVwV309JzCH/q3qbycRxERIh3pI/D0186KPoKuJt7KClMBKfXuyOTIWY
sOdQHeRLygRXV6RjEAFTjcEfkV1CxAKPDDFz3LOKL9nTs1Ir2cZSF4yDmtXtqGm5V8iN3eCVwyPW
jo/wnE/JWJOoscjwexaUK0H9UZsiHxcy/hcQOgNiW89OpZ1BDBRjnzA+EhPpWwRLbuasFU6WStj3
O8b59UjBYC7PciodOs18nvP8uDI+LxpsX56JDRHLw/ykAGYW3XQKM2lwZn16s0MZqU25DW3EJvpy
liLcviIjGQbWzw509lXcw0zQWhb5qh/uZHQQ68G5Mp5DcrM2MG3F2SR6cJE+TpFJPChSGapgQibb
FwuZTVcPdxPUbmueHiVASp5cT09zP5wT4MLWnJGTGtbuwiT2HJpjj/CskA4kH7hLnKAs5vDpdvUY
ewy5irdy9UoFI52pJh9fYuiRjmUv12bbzq6Rx/DISZfTPymDhoW7Lph9mupbiwJlY4QP5F0kZ01O
p2eQUkj0S8Nv2Opol7DvtQGzSRrXFqhdp7HMmmQM2bomceOltvvjIHe72OgIzi4VBHG15Gt47j6i
22w3pRTaXqGzGxpGfak3/aacXuGmM2cN8yfTBnFjmk9FUQ2+HvfG1lq8rpMH21FbdFByfBEr1RXx
cUfIYV/CCs2nbDBSL2z9ECfc1gQfxm6aDLpjVsNbFaPZiOEMUZlH96HZKX5tGG9z2zVbW8z6LV2F
+ho2OOIYBQ/zhrABkoK6WncZXkr3dGRacqIVMlMqTqkJmHP6RNxwth5VD1iRu3MbpP2VwAsHgJfs
KURKzc0UJdIFxH6xL4dWvg5HZuGB2mWnzpiLqzoLiugYkcjo23ZnfozILwYETkDHSWnbhYT6OXpE
9GDu7bpiKLcs2qvdBsEJuFrDqQJAWjtP3LRMjpRm1cWZRf+IrKV8oX4hBVmzA69WjB7M7iR7trxk
N0S6tm5YyN3kyEUGilFNspt0CVRi3KT4kA0WsqNidkTWiF0fd9XWRhCDHjsq2y+2hTyOLI7C0a0g
fTH0ZCKcBHuInuftZQfx+ojw7YVIj+5TSnnBUpPXd3bf9i7rBavvRL/NmEe3LpLxWg6XyBvlPHjr
pzFYNi0F2r6eO9NNuloON0Jti7M8RtVRQzPooaaTL/kI6JlySZ94ZFTzk8jj+iy3uM+KLNuK/kXg
rZdoIyEugqPo1WV0ibOqv5wSS6ReUxt17Iqmaa7HyZYObQXid0Jw6CtEIGJKN/TxAjETWsc0aB3E
1+FBCvXQ3iQxOqRRiq2S9SkCpJbFxsdYUwtvSJPIt7Oi8bO5G19HgeuDs2PpQ6YV/EpVSh9KwMrg
HtAXJ7XFdLlvZE4NMSXSFqWiQEijkt/BGtlmm1ha/BCS7ZGfMZBPXMDbOQZWu9UCl3gwx25faKsQ
U9jlbxlyHImxwJgaR5MgKLtQsz1Dm+4eCv9FxpUW1kjrKztKs8a2nY17tRmTy77PhWt2lH89Fmyn
El+vb0dohuwHKnpkYqwI7OhtNxIaVRxnh7FJT1aLunzqymuax/2xyhYvg/Z3VNqcNKw0YwnL0PIZ
PEVOj8jkfg6GhzZY4LujbNh0oD+9Po92hJWF27K0j2WoFDQuVapDuzyXubXDvnPf5dAcHOSH1xM4
iXQwru3oSMozYe2BVJCkskp3C/lCbyNj1WGB5pyu6pr8l+ZM1BvH0JEUz5iHOJayEoSGVN4LoL8h
ih9dnfd93G8q2dwSRE6yshTfjPDxgWiF0zYc5UMeBw/L0tEqq8Hxl5Or1PJDYFQXOWD1EDTKxii6
NRdrB54n3wzA4K6nsM89Qw18fc0dE9GDZjT1yaQIx2ukZHzhxfzRFvlHtm/SbqvJ7TuxU60vtQG3
21TTcI8hmqeBf/dFKixjMxXsHzEzCrASbmN0byF0/ENv301peCKpa5trRuvZUzvuOqCOIiBxtorG
kguSMz2j6G4fJ5sOeMwpMWttl0rvSiV3zpUpcvKyvgys8UALgoTsOog/2yPi8MBOyJpZt50Ofn8t
nTQrPRciXjzQ98RIhWfR3mMQR4gYD2e5S0+zvhy0BaIYQ+R4o2bprS2kyLG7A1TmmbNZ4RaKfciU
mZ1T7mZl+JzRoFbQij+nTR37urwcFVIoOKdVDhmEvFRnF17TROk2zQFKTKI46AOncnY1HBqbmtA6
rzJaNp+GZkPIr5AmEv0Q8DpFYVy0KLnp/V6S75Tj6ORt2t02FHr8mBKBemrmGl/l1wr6H7UT/tUa
BfQQf9cmuL/9twfCHuLi38gOfik+td83Cr7+7Lc2ATntHxiQCkBSsKsYyuqU/N9Yq5IhPsAJ0Sne
NTydK4fyPxoFivUBhZS9Nspp29J7o37/q1GgmB9wZDL/FjZCoZVH+E86BT/2EZn+AMKRbVhxDBvx
zr/3q0mWivCjUAOaXWQNxrNPNfiH/jOf4rue/88v8a5ViedXsTXC91wClM9qNUEBljxjsP8wWvix
A/v3y6DZgdiFm11916tkOEzwMEx68KjjttTzE5FibirsB6ns99991X91x75nlr5DvHx7rXW4qNNO
p+P9nuNpczCvEWsGrjUMR0JciGui0aesJfTs1+tUQRuO5YxzMkoPcT5fdDM4H4j/69W1R3oLkvGH
j79exf9s1f71lkw0XZYs0AjY2o8NHwL/lKxcpsAtI+mm0rJdNBJWqPTHcP1iG+s+ZMP7/WX400uu
99Z3A0tdZeAuy+wluRw+FjMvy8RlgmhEMKYjJRxQJvsP6qBf3a7Kd59yvde+e8kO1YVoaj5llaHL
l6MD4ay733+qdzCHb1eSjpnKg4Efy3h/IyUmCEV8LXy5QXlFEfWMZ2HHqfggVO1s5Pp5MPpjC9bB
7sorWf+T1fudHOvb66MBQ29A504GZvjjZ2x00ZPQ1XCYGZ4rnXNslxPlm+3Swj5ZQXxAEYcLyL4Z
7WxX5xYRVt3l7y/BV1D++5vJ1JHigMVRmQ+/kyfZwWyF2pAHRJSEW2NJntQmP1Um+WaydV9Ui0t1
tZH70QOxeGAqxMBYXcO3MrdXAq+oezAbfD88eNwKp4xKJ7WxicjpbqjYT/vyD9OXtZv58/vlO2OS
Jngs3z37dVMVBjltfGUzYextwlg79PQ1N2e0b6WWKFtdnAm7eP39dfrVyoY4cTWs2lh43ltj88Dk
gRsL7sZihGOOFrccvMaIbn7/MmtX+KePh0ADbQCedraFd3cEXj88Bl1CPop8V6bVVaFbLX5fDZlu
uZUJ/KSKg4MbbinTT+sSQ+SeZ8/SSZ3tE7DU66pYfFyINNkWBuPhtZGOXo5TtJN6Ggkz69E8+QT8
bKUy29lVfUm8mmsgJBq59+RJO8jKyny4m8WfRA80t3/14dCFrEND+D/vH7clwiwprZlLnIPuIjPn
EDYcQ2GfDfRKGUYbpEAp/bhhu8TdHh8mB+X0BYeWZ+fJIdF04Brx00TvItOB8OF8G6dLwmsc0sad
ah62eiDguRLXEyQjHpB8V5hkrDQaK6SxI+L+Zm64L8miXFLJAyHjtAqoODPbTergkRjmhm1IErCg
Tzl465WUMQ8FKisrjgelHV/NluiVWuwarmjIn0f2eCFqDpD5c21OF5HW7pMpP82qtO2n6GYeAdAI
e3GDMu8ZDyVkX+Un2xy8gN6LXSdPmM689QX1vLziKT/1M7q4Vr8Ioetg5XmiBjzmpvVp1JhytpNf
x4YzR8lhmdSDFBDtt2C0JC+9mPutkJsXgDzU/MXVEIc0/KLmEoDs2aLFPcCREGN+JIzLN8PgdrHr
FzLFNYby0wVcjWOqWw9wBm7MtLskTlC4SM7uSCYqN02RXaEhQLMeehIE/z7sLi1L2vdp/MnCPsFm
5JOe5GXV4GGnfYwTvlHDekjWfYEKxZ5tjxau0See8IV2hoYDlyXw1oWEhkXEtV3X3fVaV0CjV/ZV
/WwZBsF3BX+kiU8TvbSiZn7HtodWvbpREkTsQeZSh9xK43jMYmnbFNJp/V1Ev/rh0l7aaXQwo8Br
6TFMQ3jIx44hsZj9HkcqsQIeoYGHtsa5E8ROjkogIEjYENx40rLXONR3hEJKenYi89EvVPuUFAaN
Kft6XXWkWPZDRTujrPfX5GLAOzvClTc6UKCxgNKiIdB3mnF6nXMGENaw/rOppIJtk0SrJLNvGWje
c0L3pq7B2yJzg4xKfkpq2a96TDUmz63S7lsi3eRAd7IkOkjEDxVpcjBE6I3mcNQYLio0rqqg22eD
wO66uG3HhTWNfRz2N4Ge0DhvLi2+uFKfXW3OXKJA3IJsOeDaXmCOnYNA7a0tMG6X8riJ1Wbft/ph
/aoj3IOxwcHKkh6koduP+ugpdbqTw8HJalCkDN7RC22HyLRWKy+Jmv2+G8MbDseHdF5cewm+3gOd
wU6mh1/mdPFrlWkQ5mBTDW+JffR0nGfrxmqodxYeQjD0B6EgK+SyNutXE6aO0sRPrYnTMwcazn0y
5PlOKME9HtV/JMv6th3DwmC+i+QQ0s67xRetkwHcCuyMZjWX4GidsJh8piF/OHa8AyD89ToWelsG
hwig3+cRJAE6nhq4lTva6RfS+jYNanPSla4An7mtQtduznd9ARoHvq9XS8VVWoQf1z1VFsFjNHAn
kWV5Y1jdozllJ3w3TkJp/Put6Cud7/1Ou/L6ORohkgX9+uPhpNOSqMgDC/ytQsOwUmQ8WvbyNhIz
l6jaYeK/JVs50FN7XTT1rIvJN5MiJb46cf7wVtZDyE9vxf4qzGTXgInw41tRRcZUJDPgAY0wtzrr
Ti+WV1LX/S7PXcOkBUG7thjrl5X9UZssFrr0PyhtcNiu2tCvb+Hd1ZiGXMpxBdiu0KYLExL9Jiqr
l6Q1737/WX91cyBnRBgoAO1yj7y7CQeQXZLaabZL/tdTJetnw5Q8yrpdt9hfn5FiCDzTxB/FMlRr
0ce5udRtaauxCtlBs5cwkDW2fSoZROQ9j23U/0HL9KtjM/s39D5zHX2jF//x60Ax3WQmQnq3Z2gr
zYMXNSw8kuQlKdSAbNgqTeD1kn0vhbRjc7a331+jX9R/aG/QzrJ74KBQ3l0iKTG1qJ5krIjK80Sr
yArUN5AMXlb8qfz7Rd1jIsWGfLzSTNFk//hJpUo3S4Zttqsm+7zXPCNR3SSwmKfNvlbprMh/QKeq
X6Wx7+51XnLVGlD3m+I9GyszGmJqY14Sr7OXsnH0QuBtDrfrQbdRMDaT6e2tf7lWnUwwtr3GUDkY
0916R8wUZXpNMLw2wmsYtjnQXTFnO8PITostDu3S7AH9fFziaVuVtE4Jya3HwUuM3J34mXwaGOSF
fhOGZ7yUpzyWHqpcup1SNEB1ewlLzhks+xSnbH6RIK8DgUsoDmkbH9pc8vQmuc7xoZuD2NVG8jxT
Vc2T+SBn9anhTa8/35F8NxPl0FXarmO3sUrBjKv3Rp09biIwmdNYz+sVTEBFHXlV1u2HIjxPSeIo
fXepz4E3rBOsRT8o8uIzcvHXp6S3+fu2uZRZMe1M362HpRH/fJ+GH0NdcqWSiqVLDmGUfhksNA7U
yno/3dT2ctUTy7ZhRrIlWG83xO1e4Ry8nrRMNttuGNjdsl0QSV4kSzfMGH04aT673UGfpzdd7Y5L
SJeZ9XtuYHNjzq2Dm6XKPE68x5ZM4CqoJtAxrNaDddKScJ9NZyMqnrEgrY1XbEbBA7omlw0DXJZO
NroAdMHfLZ3TVtwFdgxye8SJyZZdhpxq7NNs6nhlo8NI4Pd6DVElXcp5eGMTsg0t0F9/Ll44GLKj
ypPYwUc647k5kxdxO9bxl4nrVyb9MbfuGqL5ylgATuq3UDacmA1fxYS5BOl1iggeUczNYtpe03F+
yjJ3lGd/Pcjoif1g6Tlz+EA7t2hXUUbcB9Qjgc18v5gvsJ8f9ZQNP+E75V4L7WGDQ/wkjOlC5JeL
mdxgHvWL9hmxPJST/GrtGVkBxyox+kqlHYhx3ldzdNDYhTqdsJQ4vV5m5HfleCwoTrEIXmMnQeZK
oKrUcNn44Qgq5IEA5Nu1F7LeI8Y0AzNb3GFkeeIeXLfY3G73s0nnFkKhLufcr6Nn692ecbSL793r
LNIOm8VvIngJfDdgwDwjR4YWSbdmyQXCFqfF2U7gEAOd5E3jHY/0/e8Xu5+bBAZmQfqJyMVX8ZH5
TrZPNErS89ltLq10u9YDqt4fF06V621QAI+O0/DWNBc/hnuNLX3TaPYfytKfFlzeAk1LnJGIBFkI
16r1u15MCWQBhABz8TYLPQyETqbqm0BkOwSff9jrqXT5ZT8sgGszxoCFgGAWt8L7zwsRQioKQrBd
XSRk7cKQiOZuHbBGN6a8gKXjGN/q6bUkIq9mHU5qKDXRBLUjuqnmuidSSD0wqDwN0bilkNlI0/hq
6LFjTUhL9JKSk7UBiQT0gIGTumRIpySND8OSwQrHmYomh4tLkVZVod/HYqfMFAUIa3Ca+KPRO2uz
azE4hU3L5BvV7I+jHqAHSHdB0B9tjr8laPoy1Q5Co39kxjfUHzctj07eMFMzuKOAu2+ibgTvv5Ib
Zv0MdalYAxM3WIwXp4/Cx8TC3W8Yy0WhELzcrRVoxhqlqSCLp4JVcMlPemOcxy76WGjxNQSmq45h
PTFKgdcIigos4A6hrqyx3KsFhaMa3DRKcItTfVOMAN2n4eun70htywrpVmKzddQ8uunVUIVtmO2w
mr1KTfR5ngyNYAsNHUF1ZRn9fuDxlWhFtKF0kyY436UhuC0N4ShQcqCGSScw8I+dRkVI5VgMReUF
9eCxEhzCOPfHODkEVnHVCYo6wXYVUaypBTVwOWzDGvsySJwbMOhbVmQtZa/rrJOk2rdoQQ+0zK6R
fG8ZgJ5qWTugcj5bq5ZBsr31uWDK5WmFTqz67HKbHWaKfc3gEaXO6MWw7aoId/y4TZvwZl1mzcq8
BxMKzat3BuahG72S3K+/3E528ZSlG0Z5QFioZuts16lsiksD5pC/6NvUqa3uVkUJxxacOLT3P5lG
h4kMH6UStYQuRbW2w5lroTOBXWR9AV5S4dHmy9WD6JBJ6S5tpwvNmtFVCJT4xUuawqVq+gsty64N
1hazK09r4Z2wKC8UUpXcvSKPQvKUI35FzUoCE0ZxBHYPGJhvWtW6qVmcPdzcLFhWfhW2wf1aYkfo
iAkTih2p6beMKt3V8ycZKU7u0DMydspSOD2TRquiti4lr6jMvUydvME1YMSU8Zy3M4WcRIM1cyMv
wbFUtAMt/0NmGndty+mkXqaL1JzEpmQE7yS1lrG3J0824loUbLnbMyI5rjt9U4R/ODv/YuXA4sKZ
GTsfp6f3vfqO9lY+t7LpWmR8QaZw1o3XWB9BvTildCd+vzL//HKEwtCi5oGm8fmz9SA2oknrCgqk
DH0H5xMA7p5VFC/rnV5N4x9e7hcbAQJw9N9owA34oO/RwzPyU4Djo+mWLPoZBXYTmwOKYtmnZ+MA
UHhG+3k7WukpJlgSJbYz2X/llPyj+d5/Ty783whh/C9/0f9HNfF6UP+PtLuftMSnz68v6Au/Hw3S
veX/vqxZi5rxgdnX39NATXxQaPZzuOf7Yoq1Jsn+pRrW9A8MtOiNrtz41X3ITvzXMFBDhSzo1KP8
WL3jBp3vf5C8iMvsh212NW1gS+ZIwUASf554b4BvusEqQ0S9DoSqrmFtScNPQD4AntNvTM9fU4TN
pEufkLXOvoSkgrhvltJnE2+A5WVJWH7qk3jNfauy7D7uxuA1JchFdxvTUq4CpBo6U2gpWNy8yIvn
MEVmqWbNVHL+k9KTrdlpsQ2bnBDpvFV6RC/wipheo5OHvFcleKRDQxkrV7aD8QtFmLgvMptU0aFI
7wKWk2FTLJJ5W5ojrLwScs4pz/vxLp+7mL0JAslK/QxPfUM4KV3gLIhczegDV5EmGYqwmJuPnaYE
ZCLYjV24hujDi6hdzMoxjda47wdOKJz5CppAS9VX1VEZ2Fkhd8yo1vqsRBsgevzSbObpUxhXn2Ae
pQmApRJ4v642dG5GThMDRkvoCzVkEwCFo/ysL7OG4m0qH7VIoWYoOMhIekLWXRqk8xbqgLkOVrpw
i7qmc5Gy1SBQMjWdkJYyEdzo4LfA6U2yfKiyodC2Gpv2s8jkkPTVbICEDh6ZTKiireFVahFuCEcJ
iwRJZifVLzRH0DCGNP4MB0XGeDskVnLRtkK+1GQpwZDazy28pNJOEBp2hLC60UxQgU/3W9zEuKue
LQB4tr+au6dNEC1Jt6ntguIRNkq0CcM+vNIhuKcYNkxgV3FajQxMqdqfpr4MZqcg24km/TTaM/Ip
o5Sc0sxrWES9+paVQ4qA0Q7qLdkU6ZeclfdTDK6mPiyEuihOWkjGZ7WpyvtCC7TOy8KhDl1NnVBU
V2x5r83cVohC2mludlRc7blKQkIMm1iPEjcx6As7eIeb67hdAJ11QawJV5Rd+kWFyYFGWRgS9pXB
7CQnFWl7p1dLfpuZWZK5UqLmCgfMql4xwBZYQNphftj2cvOtSfh/sND+q8ktFJ2N9DcraT99zl/L
vgl/WEzXH/q2mBJOi+mKcTNqP8vUsP79vbCKD2z+AvUOa+oa57Wy3/9aWIX8gdwDZBQUUCttYh2s
/bWw6mtErsHvWv3/cOMxWP2DhRXH6o8LK7073gOuEHQeNHJwZ/1YLM2ViEKtR4Ssth1y3n6aOTZh
k7LLrHmrq8p2pmrMOYvlyvVsE/8haknzEpmzUaTkdFfSJffagKypuLFUnxac9WCr2atol85fFGL1
tIq4OzvsXuLceAF//UDmwdOCdJmjJrgCEX+BfnEnz2DWjAgSnxJVLL2NVpH+cuoiYR/MObwxJeuT
jp6UYqqq99NSmwi0ItM1rAmp+hprS5wztMooeK0ne3zqFFL8piWKb6cxnh0y0HrIZLJ57hToawYq
TrfAyMR6p/a0WTjsTlVbEZaLfNMKUUxEZa5fyoFs7wJjnE52QwBLGKGja7vCN7X53iqC5zAfugPI
musoWKl0Mu/SscVQ+4mY0wNNRTiRsWk4OMCeMetcqxF+yqGo32CLZQe7Q2CWt6U3KcHRiqCoBKFm
bYsyfxWwyn2g7a1TNGG9TdaQhLE1FsoI2id8OeRIVkOLeouxT5kLmY9kvYydoSICj9lLDBgp05SH
CAKs56oFFzSZjfpaykz83KAxBaf8HOhdsrB2yqUKK8+8L1Zx44qVOKOIlJxKhVaYaCpTDYlCYwZ5
n1vSaYxbZUuoZ30xlrPidsxnaVAgWbTV4ibSOUwTG9QyewZuBgrsnJF7yhvFktKsJSOH/RyyU/OA
NwAwaj1b/EfXA7Wo77UEhbQezmiCe/GAE+1OHgLLscS0uFk0PFRVB0dZITuOaF78nFN/oQYxAL9u
thyuNNQsFn/kg/MuhgtDzZKHm0gZHruxpERX69tWqYPN3DIvgzC1KYuiRKEPMzOu5m3F5gSuGcSf
lb0EVcBqq5xE3embRCEchJL9YhmY47WB+irPIUL/OuHqVeW20uWnHujhJkVDCvMCHJfQjhkuOvYX
YCmFrbw2bO8UrsulFBb3i2Vs0xJ2HRvBqmd/zGop2IJvnIhjsmp6eGqLuWMCDawWqpdrfXM3VvLO
gjeyaQL9UziKbMVNPBqtrqNoIEoxQvm9yXAM41/unxotvKuiKbgVRGbtYvgxnhZFvkXstDvrUMla
a6doyIMk0ov2ZW2SsMunVLZx2RUeDUmYPtXU7mXG3yDZGqZaYO5GDvybuTGDXbIOfzmXHeShn3ZD
p+3lxLJ29qz5FfRaf+D+epS75rXDQuEqRdm75folhJE2bg2IjlvwKc9yH75ZQ30/aHTlJnr1rpUR
c9PynhBELuzafcm+b/I+syG7YLiJ7V7nQpeteUx7xd4ParWcJhyMh7YgnLig94fKG0c91gKM5kr8
zJpA+uWqvUd5LLuKkT42IFS3sZ4Cs2nHW00kT3E8et2CgsRSB82XtCZzgwh7zKDM2Z61UfX1tjSd
UsBNtfMa+qcBT2JrSd2FaBZvJlzG6RYr3FgFfWJBAB762AygILMBrlqq3+DkEndmgdMmhUvp9ktG
gPDC6u8qynzEBLxvE7XhUTNiD6H9QuBPW3j9EF/j1zuqDIz8RIrRSr7o40IbOCTCU6tUIoDMxg3y
BUfaIpuYRrsLO5xfG3rsvtTR+XFEEHyKwlhjyeCf2LwHtYwSpobNqoZBh5x5ue8L83UI8lM20G6p
S/SaJdXwNgjqx4zBH1NY/Cwpc9O8ll/xYWk+NXRN4kMSbAOA21lDo6eU+vkI61y44zjYPD68H6Wb
CHGJzc8pRuSNTEAucunhPKnTp3LGOLGCALWxLfdaGJueGUC2+roh/6Ozyf+mvPvBVup/Ltcg+/Zf
wVG6Bib91yeX80vW/egiXf/9b4cWBW0oeAINlec6OtNX1/g3bSh/A05HJ6eOwp5ZmsXJ5O9q0EA1
iv2MsSM9LKo0xE5/V4PiA0NZSkQgNV9dpP/o0MJL/XhoAThkM5Y39NXQTwbpe92RTEC4FCLO2Qi0
8bFleuqou70IOKr31xhP2I5eOk27UrKXJbqy+vseUb+a0AeKrnFB+Bq8tik5AbPw2vZ2DCjI2l0j
P2i6ugPyuIlzuJ9UHQ2H6GDZWcr1onaOIT4u1dmI0cXw0mN1x0gfzbUzHKXqrYxc7N8KQNZ7A7I1
spWGm9LNBxO/Q7HvwhqRxaYEeBggByvL3YJhzKh8A5hGFjWHkj8yMxmjwN6ibdWonCbwUMXNZ0DO
biMw6rVXVQhSSP+sl1dGHm3iurkdisRNqy/LKNCAf5yrnDW8fsX8fdnJ816inaWnrD/hrlmlLHK+
jenBTflHK33l5OnEJQIenHlSz0wkNlwlcMqRucmsOXL6plbVqRS3cqAyoXiZtPJBIABCWbYVM8cG
bSx3efBgD8VWqXCul9ExZP5lauFWmYiNQ3MW1t12VIZtGWpeR/R2alY7Dg2uMn2ZxtxHJV6Z13P8
rNf7AY+nXj714TGqibM1iWxOG2duLjCKOBoLTxCgoAre2CfyecJjssO/pixv1nIn2S/M9Z2u0Twl
B+08vwqckl0YX9lBdNdbkZeaOwHOvUkp1vDHTuZHmRQYwiSdvhopZ0mkEt2ZhAcHu2bAcDYC0zwp
rk1eebik/hBiRCm45DpMx3bapppC11vz56HGGtZ7De06c6ouNKxtuIEVlVNFNnoR1plRwkXFjh5R
yq5ZBVSfY6w78nEcokMctT4nMKftE6yl8bGSAduWt1qNAecTajqn5mxVmCPmzP3EfKdpnuUpdlVI
IIWYN1mCobeAgRZqzLe4v0Xmrawyg7q24FdpYbs3Wl8qZRdLgU837mTkwxFE86ZApQML3F+sy4pG
rmZ6YUw9rmaH0HgYhidw6/gSz/ih1/a+A9PBXV8xFMwAOXEidcqLpxRGe0vkjqztk/jNpIkINMUd
tNVcBKm50thkGGLRv8DztJkD1RE6HW/2FcCluyLq2ONH3j32P2Vy425yC+0tT+NdkY94kAqAYQRv
dNG8rScK2XFyUZ47mXllNHxw+YTfskqnS/Sg362EV9/GN9/rqL/qSP9zqsMCti4wBGgTPYc+Xsb0
/sMIieGWakcd1YaafYlHDgn5fTryXQb51hjBml+FGjUNWIilYQBaJwzmck8ZGP4uE2jZ0S+zYIsk
cDtoypY0gU2oX+U4PZBu82MwJZTXYrpZMiYqbvc5Upnw8TNK7SjIUQHdYF/Zjkm2aVJ7o6LYjm6W
eluaEqj7yJk5gulg0k0N3zACxGljyQ+2VHo4TB2Dlthg8YyzzS4nQ/8U4ahKCulotMc6BwiP5i96
0exNi/CQ3oU03hEh6BZWyymbCEXjkslV3uEj+5Ne6Z1E5+eLupai383lenPO03It4ZbsHgvKlV4m
7nrEWibiRZm7V5xt5I+GyUXxlbnxZsRfv/9etV9tHDrlJH4CMM3sUj++hWKQJGtsU9SNismUJdnM
a2IiQsorwPGJgTSIesxZIpj+jSdzclJvdGNfSB9rc083LS0vWSpk9UGOTzz10ryfxDGErW67Kfon
2dhVcs9i+gfZ87safb0bEa5wylv7oBDiVt3HdxcOroj57+ydx3LkSrKmX2Vs9rgGLRazuInUSa2L
G1hVkYTWGk8/H9g9t0k0kWmd67E+fRZ1rCIDITwi3H/hIwRZLwrrT11xdYReBqUJhNqJ8fkOIPmc
IX4IF1zqpiB6rekMuXVUiy3YPnaZjGEiYtMuhUisJraQVo/PBTA+uv1tk5FXBlLGPUKEiCJ9ik19
+Sz8gjtBdrx6Qf3NTPQ7w5F2PrQoN063jd4sE8rniQVDMlBe8Jvk/FU2krbD0B41OKR5L1FiQUmB
jGzYB49mKS6kMFq7AeziiKeHi04S57xHxWhBuTxK0nsIqstWefLYvDyS34SC+3XW2ihV7/wGGvgY
zWv0s92rtvwrqf6m0vqbAfEXs73ECmLfXaNynoP9UORi4fa3hSfhraWBN/joKUZSykZmJ8SbhGRr
QNIW+QByg7jsZq9NDEdb7C66UWyGRF7bdmB+o63soq5uEmNzLNPdJcT4rYvO1fARCzduiBwRT7bS
sFkVi8DpkPe74tUgpyXyDvLSl3jrciACm7Qr50GMdj7gGq3aGglCzD1RPVvzWl9IBpIXDIPxq8Fb
sM2eBe1pPIaNItyg2e+NYgrwcHlEbC2vsBv1PjN65CSwrRAvW4T0u/5NEi9CMwd83S484aEPeA9H
b70Z70UIdEC94TgvQuvDlN4MhkARV0KO4lLyG9wt77drQ7oL4uum2tYi7Ny7hpNDbwam/hkeyFLM
P0+AOH2uamuZmyAYJH9ZC5ldyhettFTI7Qo92HKkUCMT7KnXbyCsLkdFcZ3dCnuPYvg+dPEogfgn
wt4X9NZWy4tcxS9F5y0ydBT7lF01xA9QyDcePjWLyNeWatMuI0B4neqT2hnJAduej1fgN1scbUNd
s6T+ytDvkXI4DNKKGqJt+Sg+bNxItgNH2hj9XySf0eJtVgr7JJWJ95x9dWFr7kXkWstUBTvK3Yyf
S3Cjswp1FzQwnYun0Bj2rc5jfJMomxKRdcquC0d/kihxNnUOfPimqlVCubEdj1QkwhHeCZYZFxkh
KbZgh+wo0vESvNL8N6d2brtw5YAikIJqTEsDvF/H8osp8ZrU+GsoVSgdKWANkQft0JhcHsGqaIG1
Q42LZypi+BpYwQGbQ4CeuJENsnaP222jNZeKWi9UQ99L2cZxH03cTHJTWZSuYgNqI2OyDGXcQZy7
kC9BCtlzJOBPt3n9FzIlty8qL2KwUMV9Qy2wcXysJdatWe5Ly+EOEyzl+KNude4j+spM5btELYBo
tzsphqmefaTiVq/usgJaroLvBpkyRVq0qoTooUly8cUftc9F3OcsfO9SeedZN1z/WvN9wIjKRDMu
smxj4IgEfYGNryYttWGrcONCTX85xBYHtfCg+c91h7eIuBOwy7Ja7z5Ezn+Afi+BIinka0cEiI/I
Rl3+FVLmS31pa9X2LA+oZ7v3HPd+vFK2ZGBqqJBxiYeC16y97G9SPmdhtpW5a/bhNenidVX/QsXu
Ue2wbkGeVM8pxo4qGlvBuSytlWs+NehLDQU8UPdDzrhqaiTFfAMBF1yc0gWX7p4LaV+JQIp4WwD0
aTuDpXoTkdVQOtZKfzcqLZj1syFfuoTZsnlGtARdXtalRLZCHVYI7NqJ2UHyfknFfQlST2PPNzXZ
z12S4JqCbZki30jb0KuXqrqSvadcgMddEmPT8MkCitdS+TJ9bTU+JWopujYMivNkdxQICaNUugbn
VqEG1dRIlkDEEaCbdlh/iE55naNJ4erdNoD6Guk7hSRjR9JQ19nGxatb9GtSLTtmC5GUpzp4lJKP
hLvSJ4VLB+YlqjtnREfhoWaIqyGVlsE9MuEaz54cJS80r/jpO0HQN1U/7L1Yh26b2aJX3ArlXR4O
O0fmzmsAXClUW/e3/tCSHiIXSmoQLj103I4S+T1HA34vi6iKHsT24BWs0miHPEsu/B6RGBpdqSh9
ScJNSGLH4L1C0m+lF/QUcytTK6mB/W1bgJES21YslgqrtRKxN8pWMj+Xa8KahbT2uNVCrLZrzqGQ
ly1JqpWrIbRuPGv9fawmS7NEijlM94H5hlTNGPJqRzpwsG9cH8tuRGRy2/hjDvvG2raqRkUIizn5
4FSPobitERrAcjhsto34q0WNNqyQYyx4giU7Tb0WtA0KYWF7WwhLv9m6IPudvVpdKN19j9ios424
FZjShVFkS6w1bCwAt2UuAqV9L7sXh7cXdx9LIz2KQEsoH7IQrSR90+avQ/KUjb8TR1dxEbwKDk63
Wv6qm0igwEAOnvK0XJrkSrndr8vuoTDcCxLKy4ZFa4nUEYPRdAxh9e46BLM4giSNUYE9M66E0cu4
zdcD+bKiSV9Nfxs28hL300PVBqtoWFNoTcOVK3YPUrpL9asm/NUYr5IcPUoFACvpI4Zz3Q9rHNOW
vaeMtgsQNdZ4FywGZFoHT14OyFsWmGyvncR2eBB5/g75SxKnKxO+U032TYUJJ2qL3iCAgyruMwoo
t5hyL4PRBU4ylp3Kqc1S7eqSnN82Ir0ZNEvsQBckzZnoap1ji2E0LlWVfUEwRfA8rpRtIz0Olnor
p9qqM6kE6uEmLJp1Z1pUD4XnETA2gpB6nldedt+VF3WdI9WDsBH6klKExmazqNBqMVuIV8YLj3uw
O+RJ8kene0dR66pU4t1o/CKDkevL8EP0tUVeIUfr7RJrRVaCifklKGDNLFQ/yGBrUWdXYnJpxc4o
C7FAPGOpOTznH0Zg5wif7sDxlOg8pyzrTEeXv9Ps8ftN1F0yD2AYZuW6WNkptIw6CR78NCeajIdc
SNGUbQ3SLAY2HnTQcUWUkmQgMjIETqzDXKBO4MVY7MFodMXoKnyhhkpLPiSXspytRp7GCDcZKSYC
HKYgQ3PFgkYibj14WZWoLsIMnojnr3rcNJQUMAyHb4q4DIArsbWR/bFjEcAYe9kjr1I5Hzk1k1KG
ugqlTsO5xtpnekEaM6RYzLcodqzC4gGza5DyCRGliCl2jBjXIR6Az1YsleC9gfjQNOj2x9mG6tZW
LfEqFM0rb7ylKOV14HePSiYufeB+fbymRgGZdPQQzC5VFzchR+XRnmLX8tQ5sQ16eqXDcMXWthGU
pR6A5w25dobxZVZdxyHXjxg/r/HV2iW/ZfyaqGHuUMNyFrFXLWF3LeL6rSRkNnq0rxtp56I+aKot
z9XC7vIbQKurMg6QI8M2iYuoRxUgc1eGHr8phremDmLniUTS5ZWyw1ruMMtgHlOoWA70lz6m9C1z
+2SMTC2G57YmGFfiQQEUib0ZQhv+WtV/xeZ9Xal2445YpBdWs+rYUi9uVMyOgspD/FAnXY48qvNa
Yv7kCfFW7Xkqp8OyTZ9QoF4nCvOdPg7JI48COSupkGlrNRqIYesi++2OTonNZYxej4vpYa1Khzx4
cc2XOORK2Tabtr/E+9BfWGV0LbTFFSZ8u6HKsTFuNyThNDXaN1yd4sT/B0z1/+elH/rs/f/8779p
nVRFf/fuYmT6rTg+AnLn89LbNHH/12H81/1/M6LvSYVQ06fK4fj3/pmfJg1NFZz/If45PuWBC/0z
Py0p/2WqVLWJCBTJv0oXyPJ/IZEuqlimUO0eX7j/k5/mP8GZ0D+t0am48/f+k6L6mBz617tWIF9u
jGnzKSFLdHEn8YpGhCRaclrsx+ShLJx4Ns81PnmaI78ZY0vckjbU04Vel5yo7q6x5NWXsf4h88WQ
/tj3ScIL+AjQ8rAUDxa3Id46DiZVx1v+nlv416iMv/jllW+KWSDXXi0echfVGYqMDaEiGNJN313K
mgB2//34D819woTnkygSdL2BHyrMS6m4MNT8xBfMDT3r5usXpLU8UMZWxUNNcbejzicLeEBwyTqv
32PO6ssAYaLQCG0+DlC31LNHI/t9vN1xM/w4p5NklxD4Ti9mmXSQVK5BirvHwA28A3dNI91qYXNd
g9HSOoybqNAJcn5jFLltVhaXuOyis7RrjL5WQmQezLy6hF63kMU93pkhl/HsH/ghSmfue/rDsqNq
9FMXpxjYNIO6bKSieMBE66V3REDg3nIIPyw13ktaszk+EjMrQ53mz6JGqpyUEZaSV6UIyK2f2DUz
K2NE/XydOjcRwHiV7HhDfOo5fanex+bl8U7P7Bt1suHdLu2onNPpkcmVKSter2hpAhy5Fgt565zy
d5ikvP9nf6rjt31Zfi7GvEYaDeJBU971jiQxdw6hHC9HgP4BvG8iwdwrqbGU0mifitoaH6LHOExW
fUi2yyxXbS+ieN8uC8fhOpetBWO4znUPvG+ICBV1IVdY+WpyGTjtEko9xpptsYUPZ+OHt2rAvsnk
GQdVgMRl2UrDpat46vrnrK7WHulVJ7tMeoh7oFC0xruCoXWNdR8pr2GdYqIc1t1V241QdVhZGmU0
GWhKuJLcCsp8sSHwLH1Z35UielJheyXUr41F7b54S2UR9/UeCpi+cIy3bkAhywGnYsQIA94FZIIr
pbg9Ppdz62QSA5N2NMcdAvHQJ/d58aoGFxKJrONtT7Qx/jWBk7iHj0oR1xF7SM/Jow/xQq14Yset
YQ9lsO36XV+VmPjge+rZteyBctF4FZvL1vcOGal3TenxHRAelMLdmlW9RxEDKQ8gLIILQa8+hUP/
Lonxr25OomhSunmdAQE4NE22auWXEPfbon+VAGelBV6SXIxV48SYaN/z/f/6sUlMZVt2gySM103T
wWAVmxLzRi8L2wGMMVjCro/epcBga2nXlV7FPMalpasbBwXo1IgbwhLPJhX+7EagurwUlCgLvpC0
Q6aP8AVoDBE2dFzDUei2G3+wU9m04XBZVO4M9ZfG2vJqATFAKl7Zh0QjBT6IAEYWAfgHDAdtbAw3
qHrZFclfV7xvpac0vXSo2+nOgxm+p6SI46q1j6+RuQA4OQkcwaxb2BXiQa4NdH4723dOtPyZrP/h
0vNJEP0SPlK08bpYkJhWV7M9L8L9TF6IHSRbvlNadYIAJZ5zPyGj+2r2W2PAdVrCzLbu7YI3hT48
jxSPXhr95JCC9m8TfUwk6atErk7Z2c18vzI5ALALVHKYEf2Bq+bWRfIxEP4eH9mZA2xKucWuFyOH
ROZo8S4wAqOUjMTSG+hgKZZO3A9mgocyOQiy1kXCsOWQqQRO7Kem/a0I78d7Pzcuk9iPGWUTYuXC
rc9aABLrtRMH7tyoTOId+nxJkEm0qxNGnLpGjYTse7EzK2+rFvfHOz83Lsr3g0uPkrKRwDIfWueG
vE6Q/0V/+3jTc+MyiVUpeuMAK3uRXB8V6W2lLU+0OxOXPuuTX3ZLbuWgcJtOPGCOacdBsUmcaqVT
701Ea6EF5s7wfxXAUOXi0Q92JXCMIFUf2qpajgkvXyiXkoo6sQ8YdNSGafy1hYinT/pJk4u16yjr
Zsg3QtzaeSgtyFTu/Pqm9LvbxriSNW9Rxr9hF42FS2r+WZUhvIG66Dpzn1U3OHGnmxu8SbARGqOL
kTjmUoRWOGmgwhLOa/nTmOfL6MFdLHH5jcdHyl3QXyjYuB+fl5n1Oi2wZp6D/YqkD4cYWeS2Ddci
pXxPxx/DXIygnOO/MjMw8vjrX7qfV8NAvTMkVHobQd4V6omNMNf7SYDABYgcV8YFIPSpVrgXQ/A8
9B+9S5Ub+P95fZ9EClVNK80PnOEQuX9raRQbts9reBysL4OSBUXWyjEnNYzkxgWheKLDM9Hh87b0
pd2287BEwawW3EO2hpizpFoC8vZETJ6bykmAgC5VlIrPcCB+QE12rSCve3w85vo9ubnAO3JSMbSG
Q+rcYwNFPoxbOOqgx1ufWyqTvSmKqqsWfcFl30J0OHzoxBsPrnHAmS23b8d/Y+YLpPEC+GXkfZwx
a6Mbf6PYVuqjEaL4WeknPmBm4KdeZD6shLqv2anok4I180698efanexNb2jiyoxpt/6NgB9JyONj
MdfsZGtmlSkgjqENh5bsc7+CXXZeu5Pt2FmF2+E4MBwq1UOI6b7UT5x8c5M3fsiXyROA/Gn12LDr
XjfircQbTDmhzjg3Fsr3pqO699umZSySbCc0VBjvzhuLyV6UrTIQgnHqLN41A8L8Z87ddCfGA6SV
bOyvtzHukDY6r7uTLYhmQlnkOc2G/qWvYHi1OatdcbLtwpxLYlHSbuzedspr3r6f1+7k7lyFme9A
CyXyG7+78NIDcnhew5MtJ3ZtrkYpMZT6s0rdKzxzICZ7LnK9wYkadTio+r083FenHrBjv3546Yx0
ra9bw/PbPjEqBiLI0CmsbusyJhNGQaowdzjEnjkqkw2IO43jj6bOB0+kui/gG++eFzrFyf6DLZQ3
Q5mJB8Tbybh33Xln4dQyOEbhhH8UFnS0hZAfWOdtFHGy/wD/BHUO1ePQ82gA3eued4ucYgCVQYLB
FhIv2nifqJAXToTOn+ObNKUoo0gJLTi3ukOMeDvuNcKJFfFz4gT+3Pd1B9AmNfOUcRis323xodbR
pq9LW3HKpVU8qLDD/OrmnC0pTXH1oYTeRlMYA+9kUkn1g5T8Od7wuEf+fe/8G7AwztvMqDL2pJiB
WBXFjdxzDJyy2Zsb+cnODGPHgk3MXa+TdVuKQOS8Hu/2XMOTzRjARc8Sg6FvCoxWt069Pq/dyVas
Ej1PnM7kcooY4SBf++d2eHIW4vesS1xkiH3ZDYX9+pSY2txATPZioeDraeD8y1l4iJBm9YAyHB+K
uZUxOQ4L1S2h1jPEFoQzg4dtLd8k7qlo+nkv/GHh/ZvdmCG3rjlewKTgFcTzjWfhoVmv+waeKRBg
WPqgrhd5CLcTQnZv+AtXuoMD0KtrBfQhpeit77snvlUaP+qn3ky2MqSwFGYZvSmhhTioWKoZ2Epp
Twl8YbEzKlCVtYH+zj85ULP1lZl5MydnbJP6/EIc9Qcn8m7yLL0uTgT9mWkzJ4cseBjNyyK+xKg3
Ab4DqXPtgXM4a02Yk/1clZSu6nG1IXgAyjRcm+I9MoMnZuFTwPenWZjsanhrSlEWcneQC3IpTbeo
c3cNc8j20len9DEWwnBLFvZyXx90CbrJiJxU/GWrovCbGVBP5DW8wqs0EZZRAGTSEPe4oJ/o3tyU
Kd/D/aBLpR63bGFPzEkJ7br+1ONvruVJcOgGI4+4rBB1enx9dolxIprNrYVJcMCu1ynrkHZ9ad+B
AVF10H1ef2I8PtMjP03XJELkQdEn+hjT2tFjJYjWIUBIIEUhlteGPGy6QPmwgmcchpAF+ZMYD6qM
djDTlOjLJEfmQj006rrPntWRqY6bnh6Hm0zWwWahahwpu6x80oS740t3XP8/dNaY3MILMSitso17
mDwj9fu2bKHRSBU4M+XE5piZRWMSQyj31HmpiP0hVVPctT6QWDve9bmGJ7Ei0rTM88WkP+A5Bv+r
Oe9pLX3SAL48KQecXVyIaeRpqZMIMWA7vTjrqo+L9Pe94kdZJ3UBo92nBy20k+bELM4NxfjnX7qM
mOdQFLVEAIK775qtbeKaet4oT7Z3HsWmpOZpf9ApehaL+vm8ZuXvPbYaVSh1BB0PmETBTvqn7+p/
en4Yk60tUPPtUaroD22y1K7ObnaypVFqqZowd7pD8zD4zR9cN/8eH4aZUDT110bXzK0QpCfFWmwD
Ab1yf4Uww1kPB4p138e4DjJf89quPwiRTc2wOO+SqU/2HSQRo0oTmu3gsgIGPrO30xPaqVymj2aV
C+0Oa7njAzyzM6Zi0K0o+FmhsiAS70YzjNdIAIR+vGlt5nakT3ZdgX7CP3adU6a21PyyOJrRD0Vr
FKuHHbpxCyRGb0XA/+hm4kEIYLWyVp75XoLLrdJsFTr3gpBhUHWwzFsWLgjhnS8/hMWzno9QeYSo
A2wdMd70BzREgg5Byr9tIew0eLums9Xqu6rd6+Y2s3ZOYFYLMo2raMToAg/vcwWC1yquAPAO4iKG
1Gh5Eqr1j4X4cnwE5gZ3EhsqDftSs2n7g2rYpY6L6/J4uxMG3v8rh4Ng/75yDcv38x4I9MEFV6Mb
9y6MTlxh1nH74gi3ov8WRe9CfJ+3z1rz6nL9Of67c98ziR5Y11VOkvPSNtHmSwBu/kemK//6nEn4
CH0M1RGRJuPwu4Gtc+Zpok3ObpwLQ9fRxmY/tBRI7Inr0cyVQJuEDU48JCTGWXWCZ53LXDTc6fpf
pz2vuC9NYYcKyg9Q+ek2mrwKFsLqiXzGGH9+uMp8Kgd9OQR1FQEX9GQ7StujRYrD/5WFGtxpyS9E
c07c7maWiDY5wa2owvW2IwkoNRsXvkl2YsnPHATa+HtfOp8bYtkU6jiX8QZxJhiwlq26p4pLc72e
bNSwN+tYD+l1CoAD891sd3zDKGMDP435ZKM6EQ71QoWIRupcSK5yK/d7F2kDp3/A/NIDjDWo7VJs
tHWUBjcj+0+QrqCHrnFdXwRlvtW8Yqup/T6hcKm44SrPashwxq2EJIeAUyqExDR5r7Nt4T+Ikoe1
SWm3FIAGzGejsDsxqdJnTvSn75jsfLWRGqQieNXHpb4c3Baapbo0qTm3+RuMORv9MoRxkILLkYES
zVUMhQnv2GXY7RqUQrUaui23/bK4wpcHSBrMF7VeCzpmQxzshY6H8gCYxwWlhs8n0K1MTi705AKZ
fztFFc0Ko5UlPXbqmwJrLghfjEy4VxEi0OT4Og3/iNWTUcurEnk/z9UWuqDDVypQzcbEQMVz9MLz
BBAt+honJc97jgKQ8fml1IBd78CHabsEZlUz3DaY7ZYo/CI+tyigKZkmEH7UG7rfEfqk0GyiREYk
taIUL/KmhLTeq4vOgGtt4jUZPw7ajZHKthMaGy0MMBZxlm20GkREqU07dlW8bbQrzElM5SJE0qbv
0VXGn8RoNwKySF4g3piBjiaisCpkCU3fD6wR0C54VaBXlwp6z3l5IubObahJzB08XfLz8VlqlhcB
TNhgK3QnkI4zCc4pCBRwba71MYGmCVWAVm+5W9lJhSOsF6wb1juW8fvW9E9EhplwPAWDOkqYImfc
d4fQudHKhyK8VPEkrJoTHzPX/OQ2Z0p+NjQpO9iBPVsI/irrX0sLGgfMzeNBYiYuT4GhZY21Rj3G
ezE5qAmGzObOKfeAz/TwxDfMhLcpJFROsF+KKsIbF12lXiNkcbznc+2Of/4lKEuRjxl0Rruhtu68
9Uk17rl2J+G4VeQahTvyRXq467AL1U5coefmchKNkywrJOTXkDTya7jSCeDT2C7Vm5osxInJnFv7
k0CJRnujmmOxqs2fovxVFa4K+GOKWJIlR1ejH+Gap8Ly3DBNtnCqhzVEWx74XZVgWm9ugOncnjWz
UxRg3edponplfzB7G9fu4FStZmatT4F78PmV3htrKn5VXkptv0tTeOe1xOhEe1FQl8e7r4wz+sN5
NYXx6alfNZFMdDOUi0QA5a/gewUnXbwZ0sruo3STWX+q/kYAiQzFUFEhJZbXGjROzMGRi0sWVb92
Cgm6f77EbHhT+KNw4vCQ5Y+JihCijxxK8g45SzDRB/CLNYx99OTXx/s/lyObYgQ7vUtwAWJnJdVL
BE8+7xo7qHmh4GGQeH+CGHlDiKYpKdo8u82c60i/Ncw/RVZA4sLWHg0BcQiXSIoeBrISAm4/TbCu
3HBRerdS+BT3y9g4FYFnjhJl/PMvYaDrBLOwKso1arhsq2WDHNN5KaxPv7ovLQ+q46a5NkIBFCyo
7CY9daEZt+NP62MSYUA+mZHRkhDKsofUvDDf0otiXAm2D3FUwktr56Qn7oBzozMJOr7mesDeWYoO
xLPaYQI2en4SPjO3oSbxBj95XI+RAziIAoI6xW+oen7/ESkXWfQQpTurRlPutkKnyDL+lu59mrX7
qLwXUBHQWsQ1DbvRYY/n+cJSL8nsbc0ovxfreush19Aa2NNnKMubd4WbPnnFOopQ7Sh1JAgke2QI
InkfZ+GGs6oFA16vZNaebKFuJO+94Mk3bhNcSoyNkJ0Cx8+EPGUS8irV6LD3wKnYEpFVEIBqnRfw
plBEJyr8ohUYx9hCbOymaB6O7+SZDk+RiKYnBUI9XrPc4k/d1cugqE+cNHMtTy4mTgUvzsvHEGf+
xbpAaH8d7/E/9Fp+2BzyeHx+3XWV6NUD5rEH/H5ArqYLt7gL29dYui4S8mS9++pSEYiy11vcPmrs
y9V9lD1J7uuoOVLD589JdhgIw6syPin9R4u8lxi8RG1uwxoApvZLahEuilYlCogu+khCgHhEY8uV
tmowldFd9AFGO7uuf3eEi2hUNb0Q4zspu9TiQ4YV/YAG6aHq36tim6lrSfilh/f+cIMBp7+OqodS
BH0uCv2lKSE0W2DzbhbSc6iGvO/2hf6rb69dpLI187UqLgp96TbPCcZXtuNh4ZCVq3j4MKo7tSqw
T7gcdARSUEoQ0fgaPWIUY6ng0I3Z4qWHWINfPRj9g5/dyO1D3t4hL7JEf1pM7ofkInd2onAVJijg
XGT5dZ/fB+pBV/aDby69wV0a3iFAE85qr0OYqUPxGKqHTHkr1WihS9iwORsfUrlZvkUVFjqqcW3m
5XMP6cnTn722sUvhlq6r9dvxmZ9bUZM43rhKm6ciewBiSVBd+cJ5UXyqC6TGuhWnHe22MmSUy+HU
ZeJzE/20UCdRPIcM4rleR8Ois6YsilKTtfScW9QE0U54jNDNCF+C51/OWhsuBOOXoP11UCUYzJ1l
Puv+u4aNXVZEt5qw1Zpw6xn3UlCsNV6nqQvB7jxglPTJ5/uynxyxajNfAoXhIBmjGQfRPbFVx4zT
T98/Cf754CtBADPmMEC05jj38k0D57zbN+jDcUM5b1lMYq6fK2FdlBWhETmzfknoP6vdKa7U1JNE
NbIRKRBeBAb8/uXxdufyzlNMaRjpyT8ANg3s1CJA/Nb4jWyLzKUoEUKcg+86969i/M0xLkGsdChr
uOf7OOnXRbE1OviymFcYaI74aPpIA4ruV6Q0IrNbVDk6VepSTa6E8krRYRCtKkxHRCda+fKHjGFL
Er8LZrark+QqK5xFJO3DTrAdc1i7Puqw2SMGYZGzqupLw73WlCtNW1soghz/8pkNPHWms3ShR16H
61Ke34UIe5DAOK/hyYkQNJ0Uqi4rWJJX+l+kcM9rdhJwEDdXhHi83omIWHr6i0Pm6ryWxxH6suV6
M8qEWnAolvwVXOkKqewToNeZ29xnRv5Lw0nduWJb9iA+0OxJuIR4+kODkdHxbn/O1A87WpK/99tL
PEX0NJVkhoAItmcckHj07UiUyUpVa1d5NylgOklX2lqBtF2IFVolokOVB1dVhmmSi0FG4r9bgnhe
7JYmIWYAuh5DckDPWK/elGdPUd+Of+rcWp1EFReRVjTk2gHk+sJwlvKpx8hMu1PYrIutb6ZgRXtA
rcv0lt77Wd0VJ0l/X6BcFYTgY2T9uRD3Z4KSJXFyi0vRecqFlO6iZdSZ6/pk7WMcxx9WkjjZsmhz
1ZlX0+EKCwz82RaW/mjGyiLDiwjfHrf5SHqexijL54KterckMu1AhTna3SXmXy9Af7bt4fvK1ylq
PUP0gsP1fQuNsoqcJaeME8PokzYd2pVilW5LQG/NyyBfDemNm2+iCDuNzdCQb6qu2/JFccUTz6m5
+Z3EjECORCXPGDD1Vcn2eXteKBqlKb4GjLLvUPYZGC4hvHYbRGVP7J+Z99kUpOs1SiBVkkIdX71u
8RBAVIUMn4cQsGp6XC/fzluek7jhtkpfQ8YjLMnJsjGq9Uln2LnxngSAtBw0MTPG/dQhk7Y0zqxy
TVG7mGG6Q2rSLjqE9Ut7iu/w83ijs/l9HjsF74vBaEC3Fw863N4kpUb6WONAXd6fM9Toyn7/BSWV
M110a7LbVXxZl7xu6xPXuZ/PFnS3v7es5b1kaTJ915VfeYLCn3JRmNaJo+XneRSnUqCKhvpwOTY+
aKu6X5fiiXbnOj3Zj3KmulXucwdFc1+3PiLKKYXhrc4b68mu9J1U61qZRZLDxnZspB/Pa3fycEDC
PwiMFNRDtVa7bZJtzmt2sgs7q49Evaa7hvPblS5U90StZm7uJntwwKzDyuWamIe0vohLxZn9nZzB
5tCRyxRDgp60lEuUwE6ASWf6OwXp9gbETsUIqJlsnJvm8azBxSfnW4T2a60QB51Gmwv8ws5bYFM8
bYslzxCp/+gpicvjPR1V9X84e8UpmNYpE94AUtcdWi2zg9AEYRLrf9rRYV4t9xGKxIlzqHRpHWCN
NTqM+DHVT5SxTfMmQwxpUerpJuWFEdwib4yN2WWePMXZS6S62zZxl76GGpbb/gUst8oRiTAipBcc
nEGrcrAjPCexr1xo/qPp3wQwToqd1lwpMimU61RuNnWG6WTxHDX5LlYosAS/QIig1IyYauhpwF91
bK5EqDF2JxoLwc12ThjvmhTJMFTptK7PLsvqqpWTvVltKueu60ioHDx3W0byRi4RxJM6Gair5i5J
vWM97N8MbXrwhVWvt1ukbvFaw/JTjdEhS9udNQqZu9LGhLectNaD5ev4vXuuvk2V6KznAD6y39eO
VGNYH7RMs7J2H/s/x6d5bpbHP//yFEhFS1Q8y6f8snYv++3xRsfr2b9f2/D8/t6oWmZWXjdefzAG
a6mSexsqKvmCDkbpxOo0Zn5hEqS0ylHyNgdCrjj6OkGuRdS6ZcStxC8fov7l+GfMjc0kYvnA31T8
svtDtMsvz6sGiOYkXIWSo6vhiFWDkP6IhN+je96RPgX5CiUWyCr5wkOgVljz3GWAwI+Pw7jAfpjO
Kbg3r9uiE2FKHqpiV3cqxRrgw8EpKPXMKBvjFH9ZgeCQ5E6q6XdSAh64F2HLnNftyeNBNobeczsX
apzxmgvDrYlWOeI88YlRmev3ZDvGTl62ic/qyIfrsr/KTpV1xkveT6M92ZFCn3ah4FC1dJDEzEDT
kLxGMhWxPwdtQFHEhcNfFad4qjMoPKxfvw+/W6eD3uBHeFA8LBotNGNfOzICmtht2qhE8rCxkbxb
ZUVO8ojscX0TnjI2mBvBySZW9LRtS5/YE96RWj4RGT6riz+N32TXFgFgGCsj+CQmrh31qgrTBU7C
1wmZPyfy8ZYstomqrTJifB9jiSHi8ijsMhV8R5JsetMEG/+LFtAJ34TmUyxeDyki3vAqm6fArHcu
6HkHpJMjNX/a5ndY3oflVhx2dY4EqmHahfUmGKck8KS5QZrEiyBGpljBzOmgSLxJ9yrI1jSLVy1S
TWKdHMC7qOEO+WZQ1liAIgl868t3xzfQTJCd4pYDT4OaGXArjr3L2vUXzrAr5efIOrSInR//iZmv
m6KXcRXTK9YB4Iun4S486xksTrHLRRGUUaSY3SFChjs2Vk1/5p7XJyEldQcfLyi6a4ZLJ11k6olh
mImwUwBzLnLR7AwScn51Ucq4TeCoI56HC8TV4PsOt9zax0OOC3KmvdXyfR8/HJ+7uU5PIkeZhWJQ
RQMEx37dmNJK/b+cncly20i0bf/ljh8i0DeDOyEAgj2p3tIEIcsW+r5JAF//FmtUj69kR2hSVQ65
QAhMZJ5mn72GH/CovT9f/KuFcbM3dFDeZ0Nl84bxLdKr/eyfr/vVTd/uDsXc1tDTGGQaA4phq6JY
XwsZf7648kXgY968rG0CcAwPQ1K9ScKnGwxhCfJNfm5jYqBydNthWnVK5BVgEgb7UzJ/1IyeZF0Y
6ON4B/fqLzfyxdO7FQ2nsCL71CTXku0fUvVcfLNscKsaTmSIHxGCw71aP3f2WRv+8m1fUTb/fezd
CoZ1gWosr0peLQNz6MFVq5+mOETyD7v7EKgLC20TjecM9GdpvY9xhGxkhwoKT9DWHTJrNY6bODrY
9YRX2YuwXmxzJ5QfnARgNqTAViqvk5hlxG7NkS9Kd7C0rcb/MlxKyIsDyHatDZZqCCS0E5W5wd91
02GG1scAMUHMm/eTHu5qp94r7cfVyjqpM4hGCm7TeK3ovyuj26rWo9Tap6pHRamfKLH7cFOCSa4D
FSt6rUq8scL+fsKIvN714UUoJaVH0wsxcJal0G2lTWiRWkHoQei/GrTyWDmNF4nOp+XsMirvtel9
QWGiWECF4V42RuI+ruW1IT2X9e/aUmho8ycnEI7l5nbuq+FDGe3KPtzHoe1P2mUBSxguWG172LWu
LOlYVbtRV9xYaG4/fs7SQY0Tt1I2ehqtWx3b+1DALqj8Jvwti3cx2fiho/lU0s+aR2SOIPsGAALy
ySk2MubmbVNtMiVioKqdVrWMt+csQ0btglnG0lD6LYrpMhPNNOVnI++yvtto9pu4Km+TihLu2qCX
lqovRb13xO9E3nbJs1qlrlzUFBpBGkinyR6DLjWeO6gOaPjbtrjHYj6GHFQ5tLIjscYPwROZ6RnD
p6hqr8Q53EjVQDYuIAZXiXZqcozSOe5XYl4rkbPOIxkL7RY0VYErNtgSp+e+P7L0qNdKoNqaWzP9
oEy1ZycLuKcHqmZUjFbdZAfh3LtDkrsOfTpc7dsWPGP222qSk75gn8U0p9BOCw6Idme4yFxWmvOe
g8OOhCeupv1XWstQ+ASo6Jk6GM+Or/up/mCol855jKbHMT2M+WWc1xN/7K//jYV5jPQ9ydfzcKqq
pzq7/rPkn+OjEww+WCaap63juxkAIUrnhegpnwed2q5UUu1xPI2IqWJaeCbm9/tG/dHPDdIwYpzy
01Zfu+xD6yBUB2P4OoevyvCZ8zNLCTLc7xKrAO8hHfMUIuQxXN5CdZMaSIULNxovU36u85Oab8lU
XYlnqgCJjRS0Ll4ojkVxbBNfyPdOAhyWYZZGOoXIKdK49uUZmpm+jqRm09iR1xU/Rqg5g82wFIF7
+1ak23JojyGYhiyb1rJarvsGfQVzL7HkbOxy2gDHRW7l9tIJNIgwe7fvfVEwVV2828ZjOVdAs3Jv
bofHCfcylbIERnlHUhC/V85FxA3DtlkAWmUvS7U1+gnf8f1QqZ4ZNXBSdi30CZ11KkHAAoAO9gIi
x7U326xV9iKLcb/UAgacocrmkYs0Ww2dQ3UEjckyubbagZEJNNB+Ca9VnA9HJ7lAObDkS2EjzfbQ
pNMWU4YY+4R3q71T1OkQ6er9lCNE0fSVlD2nlFYX5Hol7d0r0qd8yPpk48BHuDKQ8UgtJVrEaJzy
4b6of7VTdoHftEvzCjwJlEHtPrQBW2QtYEx8QuiRTB3sYez4VWzywb97jnh0nHlVd7pvNa9mmzHc
igS9jrw+mp5y6ilD1Xqp8oA1L1bkAgLU09Ah5OP1syPdc+LJtexTxhNwivfEQHvTWFjeFxva/K6E
2cfAPLNmHEzE/lX7pCuIS7tkM+Vbg9Fza/QYOUAtmHmt9uyYD6H6PCTtScV9MmLk0UHZoWr1GnW9
X3dvEU75etn9aOXpp4Is1XKk4wQkFrJ9frXPdCvgHWE7bFIZbB5A05ZixJgxhiDXrxUq+BwqmYxO
YsAlvgbLFzfZWu8e5wZcwgAwbR68dkk8qzTW6bzt8n5f5+s4WvcSVWIzKKeHZWQyNfXLYZ93P4R+
HppnU2WG/04qX6iiSvXOIJfgb0wgRTTprYzvBCuoCR0qI1fX2GKVoqrPtLPCilGHh6iiLa9Ga3MM
4hbyzDkV1Kqe0+RB52WJy55u/S5UnT39Mbd0Us/M3qaq3rFfO4ydSVpMkU5G3ab4tXw/KuoV0roa
tSfNul86FMO5l8NZnZuXKmTc08n4pK2IjhXgYb3RqazFPujdx0R7K9udIlGxjWsPvCV5YUs74oIJ
rSTeuvqXoW7Bw5R6va2Muzr6UEAwOgidJrFJm02f/1T6XcotVdEOvdTWHMEOM8RgqKswfRRzIIF1
mcNnREQKrv+Orq7qei1byK+Sj4k5O0fcGZ0XdQ9O86O118V0lsbdoCbbvr8n2OQUzWfxsegKEJHU
VyUpgAdt1K9m+d5RpogVgMGztRvZZdMaT4V0q6YMVh/LEmKwVZHXtJsIMFNRrfP5VA3pqinZvWKv
Uy5KVgUlhrAN9O3QSlcKPIDEuDAPuM2j00IRO+82QvptYmOIbkcG150q1D5bl0ohRQcDkz7Yk6uy
BPVdwMxjv1mqDlpH/zhwznd3Rbaeo7OueVN2iJm0tJJA1oAUo4JkFi6p2eI9WXmX5c2k7g39aRnO
iv6s5BctH+iQ3TUSGi5mmAd9Farn0bbXCm0orDBSTkQRv/SR15Ybukn4Otwn45PE8dfamKn3VzTm
0lK/5TOY/nDK6BxFDASk0r7t36NR4sXUV2Jst+oQeinaskr2R4eYbNxY1XC0c+Bd8FZ0m9Bgac5q
G4K3CU95QSuCwAWQAXTe1I36Ldvzyar3A7tTVdeQgyLgRPAfQc+oliDawlm1HKGlsq/UD44UrbPx
mIoucEoJkzxoK8maUbJLTPAcd1Ro6fwm8ac8H+G5FNVv3CIlBVTerh8eQjBxRvPag+MAn5c07MHT
sU6elwRX3KX1bIifVK715LUrXlJ1DRqH03cNzxhIBTtYxAk/pGug0iBHZTbwzzbdMKvkJmXCIrKA
ruGNwg4wvTjOY25tlv7UGJXXJEaQD3uQHielFqcsQqqFN9AkJYcGW7GeoREp4XwxJ4uiw2+Gl4Op
6u7rBrZbGHrJkgMzrT/6qdlMg2/xS4dO61ZhcyiEwBz3jviQrcBeI7gx83e1qFZJknjw0EGLdWtF
fUQABI4mcxf7MBo/VWVbhNfnql3gggO26cCIZfueR2CSvCdSYKawT/SglOt1mX0snG8FAcxCuqxB
aytYxBpBdqPFa5EZnjr/lDjgTAyBh/Y0R+8gWDogOIMVw4zlnW46NzYWGFayX4L+5gVw4mETdc6x
vxLCjF9W260zy/YjicGwsNz2s7zSWsdtWDdpXW1y5W0qa8/MewIBVzkqvbYKDdVv+2StJKY/wsJt
G2/KmSeE2So5u2w4ZubwkJqfpn4JzfusuBCD9l0XtJXwl2zvRChMwFdW6QafGNccIB8sA/s7Wt/i
mIPI09N4VZjgiKrM6xrCw0rdFPUMKr4AlsnBBg73CgbVDMBwaeWqbM+9zlODTNsaejAav4SD3d9M
72G06hfNOmnTUz3/IGaAZyTe4EHw8do+ggiE6pfNTSDh+pjrQI4MPyUVXMzTNAKkVonoBxYjkXnd
jJekyKHM3ZUCBpFR82L0AKYQppoTkwaCnGAKFOslLrT1MpSHsQTzE084PDV3LYaVcatcdIMjRwDY
arK9qkFkg0gcpfuk8ULKfA7osW4E5VrgE2YCF2JFOQvRTWu7HUAvS942LdEiVMqu4KG0nWdk68Wa
MJauL/NwbupyXWfdMbEg4NjxhlkIV8IAw+aiFhKNtMYr2lzo89kbrc4OI57fGo95kZaDUyIh043X
nA21xWFHISha1M+eWT8ztFZOVWw7sTUmYC7osycQxi1eNCocWa2Y7rNFBCUvp12N+LAMq5Fgfsog
KivTcenx39AM2e3LX6ZVndVk31bvnRb6pq1yeAnPnLuN1TFqEp+6CgW5DRIK0C50IMz0KBsx6lYF
uBuvwk94cF7YPw+ms5Gbco2D+V5zdvweufISG3EAAdaZfA0c15X3BaB9Luzf6YhbDpy1zJq8OPLq
69D0YRD9uprXPcRBjRtnsK8UTFsMw6mpLd8U96o6Bz3l1Uq2V5jxradEvWvr4tD0aCJbVKw2uSOE
KzOmP/bUkyUCxI3iyoVpFhI5phHYp6jyk8ViYlXAAWs+LezBV6Jna7OG7ljXDxi4rEz1bqiSn4Ue
X2Z2GgYhS6gyEItQMBQF1sjToVRGgjscwRV27aSDE13gLdNr1cmx9wYqfDx2VsIsUcRXCJTtTVjf
d+1RRCa744/E+Yk3H7hKvDwziEhWQhKU9MyhsItjC6wNyknYlFCXFoJdM60VGXxQqx0FNgOWonm8
W0G9PJUMTEYcvIZ4wEnRr23cysPqURiw8LDwHnIQ18h2yFE6Jch1PnCRVtk0HxxJ+CMYP3ARaAXc
QYR+Ew8rM31UIjhoquPOM/kEuaRIF1fwCk4hxM3l2eoICQrdLUxz46QKB7ojBSU6yIKtMuux32+n
i6NxuipK7zVG+Ly0mVsY8WnRHU+Vt3KWXZzm0270lc4MZwdxeCFNW5CbTxNoO5KF2e5O+vy4aOdS
hPulV3215n009k54t5CXx3EfhA6JMMRGFQQRqJmgjC0IFOOhrvRPHWN6jPqb6tJra6s8RcoOW+iV
o7yqyfMY341OvHL6A/sWgvY2OTYplY1mQAy9NnHXN+X5UYIiHQI9zqr8QpmN+KFe0ekNzNm509J4
E87Ots+io15A1I7UXxkRKvzeg7Ce57GhWkbE4BRUYRY44BosvMQtmY4tMzYPUwo0J97JqLG6cSYn
p8aAdRv+0OpK0zDhKaJVTS5Bn3dthtI+NE8amUZn0U8Wj4MFdBoQFW1DLYi042gyg3u1s68mQHyt
rzrVyrBrN2O3AxR7TqT4KOgaC9nTmWeUiHQgw0YGpLUr9HE23yb708njfdNlKyX52ZfJEw3PM4UR
/BuUXRlzwuWDdbL19rHrwwDFHdnCxa6qcx3fpdP9NTF1C4LhpNfcFLZrSY8ZcKEpZtfWe8Kzhbxo
H5ntqQ45BpZ3nBFdq9QA9Un+Yr+llOsFbxGlIyS5eUyXfFxWOU3i8q3KmVy/FnPi+759T6nYmLpO
ZJZ7TfQJAIPSVuR2vGsdXvWz9j6hjVSpOpvOR2jFD/bICp4DY7A3Jtg8p9EOcaZ5tQnT5joF1Ppx
AfMLbjp3ZonPyoKo3oEcr08U812Frx438SCyAYhZKzMfXQf6lUn1TR91EnzeCcgAvc2Y9nTdeLZw
uzcYFhn9SwhnTDM+FzbOnoGaNIxOhQScj6A1B0MwKBki5NRVk/xzqjsXdTr8gbtrZUThHBN6/5Cq
G7s50c9mkgh3s/J30rw7XbhP5D5QGs4dZb40ceFb+ae0BEZhrNVwm9sAxWPHjZc2kFm1qUb8ORkb
g+iB3FjRFj+eAe8KyN+NZZPXVl5aRJsiHy+l81YqFEsoSBmGthpGYvVIPkF2W/UMD3XQGBLrR7Hs
ZOtlRKUTSb+r+UJZY7YfDC/zRfKrVe2DQ2Eos05z56wzYqpSZAx6v6nGexHuBE2sdiP6EgTnumPS
S8qOGZHc2P1Iy21FEUMffEM+hkkP/a4hPv9Z4qWcxiawQ0CBib5els+JgGUhu5zw49a6Q6YIv6H3
kuKrZDCzR4kN5bY4F0J6afG2HLLylLJPNwDwiBm2ccNQi7OAWkWRVt+V4+RlibaqyEuXySvItJF/
H6LRPlixtoEoxyEdwZR9K/phL4fnOkkYxj9Xke1JzeD1zrve6RhnJceUrqDM/UayydMft72eQWds
iIw/C3uE9Dv6Y0P0BzUxG0dvjBLQPiEVy6dwCTeOHdi0j03APomV74v2uS5D11mIrSpjP9hM1cgU
c/trHmkcm3jeOSCvsaJtLeTp4FKlHHVJV7gzUnUn0w/1xCbutCsz7gACTpSaFOYfhFsQFUyNTtEO
LSrMlWZkATYKoy/MgRE5tdXvbiifLaDLhpqeo9nyZYNdw3Q8owFdVwv+KqjRtHFjVRyEzUIpskM0
nyY1v0+b6dJOsBENNrFUWutKEoxVSB2A8f5SbDK2qtZ6s8AaN0hgdJaLKhOGSOCGVfYN86VnuFCR
lLtGd54NjF2oTjwxau5i935sFucpK8VW75Rjr4/HOZyCDjWtTHFblbZFjvM+NcjrX09BfptK6Vsw
VfNR2nIcqnMbk2MSjkXjsZ9/Tvd2r+37vn9VBWoU0KFUu8Q6UkOqumAAo0x6iAdKbC2SNIXiiBGr
F7m1iX7bhQMeWwZrTDZibj9kB/CjuniNzNxpoe8KRfJ7SIqBKN6WUN8btDtmA3pJ5qtJFjEExfy/
HHlz9Tp16KKb+aSGileOhwqfjulVs6ZVFj4aEfg7ZzfU2R57u9d4Yed2RNAugN5TXhDzxR4h3iif
zfjSgOjQgSovEhydPvTjrPYLVZy7Np9Wlhnfk5TQnfDGkkTd+RFDIRVx+T4J1LtmdZwbY6tkLaYS
spStUqun20uLl0RIsBFlKVJ4wfqafaFLrtUcJEUctJZnPD9E88GWzlPKV7bp4iJ25egptfzKJMx3
ekgFUOqFWpmebrTwXBbZbdo7Axu34YqExR/MXcLTfZMsn7Ue1G0NTUWi+taRZzggNgV5f+w8ye29
lVZ3UtP4Tqbuyg6kaNasO5x9Ig1B1PTgEK52jbNra5XcjBVmjw6eQfXKTN5E91BQuAgddSf3FpXN
plr1rUHMtFSepJ/SbBvZOv5EoBSjttqo6p2+nGLk+LYQXgWnwdfyJkdRfW9ETLKM5bt9Hc/NhnXs
qPSXh/X1z/Bi1hpt4IZ/9/QJrn++DjyH1QLodiULxV7VTKr1SXnNezBM4sLFoBAi5thK6ldJ9lbG
sUVrDj0BQ7fEd5YKnN6IqaUanxO40RC9UN4Vtmv2jLVAmmbdZXR2sr0oKMK0hNKT1j50lRVMol0J
BB3hJK+jgfqTc44SzZNpug1y4/bz8ADN5b12GEFoIdgWbyFqhunTaB+t8GMZOCYla91DNW10ysHY
fYz1L6t+bKxd4YycuZ3fwliPy3U3JL42nE1bWlv89Xr5TXbsj0a9G7oh6Bzdw++VMQpnRQCw76H8
ysemTYNofivnbWzsC7VYFeXBMZ8bufNroayiRfYkqgap7NsyA8eK6iamhb/Ee8farynxKrSvVYc4
vKJgPDNOodB1VuIgkVrQ0upzLYyc11EElL7uC3sn1ZsMzrHot7OxvMuEne3U4zXFDGS0DcUmbJrN
IOHtWcrrGN6ygCIeKsZa5kWYedhD/GvKyvekK3jDYCKbgqP2lz1PbjXZz4mG06RjZQ92CkM7Q08v
0f9eUvWIJ8w6gu9sqbtR7Dk2tizwoG/lbauwD2Tjp8kuVXX1ZlEeI+glJvff8PTnZKDEGFrebOvv
fT8ilkvunAju+8gZbZQYalUUkJal3JSjXXiWrHvTcgcrSHEdyn3TNPullhwwbrkDG3MQXXawzWUT
J+o2lOSNXNpkdfohTso7hUZy33dBSE4wFvq6gTisj8BHaFso+THSnrL5pUo/nPQjFe8RR4CCvUl2
6LX36or27c+RcRLm3UjOVmIXHFGJpGAiSbmfLR9p9+LML9nwOTFxVc4nfdxQw0cpKNtrKqhabPhm
xqTC8aoMaZWIKcwLPUWlLbnCJVLvbKoyDojvfjeJu6w9RvVJz49KfEyUozx/TOrV0htwLj3EOlsP
knSHL2jJ1rTIqZuHTNdnYv4RM9vZWafROOfXE/CxibP72SQhbQo/b0aXh/Grqj5aY11rKBw7TtzJ
n0LHnxKXncjGxCV+MIl3DYrwZYzNZ+Q1Wu0uqL7wCNxZOgkY47LaTstP1/Rydi6ZdG4HqkflUQq1
+0VrDwZHWqTTDdzgTE73LegMJoeJ/peLIbZh8YlPKUqmwyB/KBLsd40XShzT1O+k5yl5aidXVXaU
CkqMozJxtarp9uBra83ximrekf7n9vX73g+WdpKSU9efDZ3BcBq+9NMiqpd7ke3KwdZe00UNGDDa
59WbOjkHbbjXuwk75lLGkMZ5H6rhbAAb9Jzx3ZCf+1iBuDyuIycBegjxqvfL/id7/t0SORtd0o5X
h5x8uLPjlwLWsjo8SclzQb+of7BrL63tnR7vbELzjW79ksSD8VqmW6nt/G7Wg04+KcUZPwraGm4X
2COK08iPQNqPnfZ4ZdPm7McibFi3Jy0f75LsZEGxxyM9yNXw1YzvYnYEiM7gdNyFhgGJn52ACg/a
LelMYeruYD8MUr6V4HQXMh9UA2d6RKnhywNVSemhjn4VUfHhNJW/jM5B1qK9qS4Htab73HWa21jI
e/FgzYnDncT2DbbvpFmb9B+BoSRUAR4yUlK9TNeih6LT24PfxkgCY81TxyfQgFgFd7Sd93L/obZi
jSRxpVL6yClkGIXs9Yr0MNW/mMBqOmoZNT8p06dBVA/28KBAsv+zEuMrAcSNUEePo64dBEKFvPOk
khb+X+zHvrruVVby8X6flFH3v/+j/J90KirOP65rd+vGOdbW98Txt85gcpLIlTFz3ZRG5rCRvyvY
uNHolFDM1NpGXDm3+EnzFbl/fr5fzPjJxo0+JyoabeoLiUNJM7dp8jZKo6+YCmcsHVlVD6YM3nyu
rgvntx1OD3ncrWrqr5HTehFT7+VPE9Lxn+/lq+/kRtLDoL+Rp9ffsYFzTi3pm1/1jZZnzIRpZxVf
iVycZlpZNMC/db+3zlL2YjpjUhQMDSnekPrJ37R0X4iPbj2kEq21s1BlxJnDpjSKQLNPpO2rENz8
n2/8C49qWb+R6iZy1EtjIgmMTCnXNe6w9EFUE2PTHIfVbaXyapLAEGraloxxnxiGr6sv4ZwThp5L
h97KyD5MZUQJq5Pcjue++Muwxpe3dvPC52O2yHGE4qmg6g0xlnH1DfYDUV0fsuEXPehtM2zK/gnB
j24ea1zUTYwspMbCySFb5eQQZEKAAQ9h8aga35vglW89q/g6KooJDk61oNpLmn/fW/L69VX41zbU
2MXQdTIi8p7W7Kz+Hr5nzS7rN/uFqNrKahcurAdSvwLj8+eV88Urqt/sFpbIFF1yTFwbVVcGAv9N
BbF+8+pbrZ41Imm53Vn1IoS9BmWQ793yzesPFE8tl4FhxLLfy/k6mb6309+aUsUQBcponOe98rG8
VL/+fLPaF1Ld/8+SKlEly5gttmMdgRYyj9G4GtJSPpmWhMZ1fk4KjRAwvHOka88ab5CW/qLID7X+
SgtCkg56ukuIJuoUMpaqw6a1ma+DZ7X8KkecZcV0unbnE9kJRuWHHL6Pzb2jyoEpPcbRiCZqpywm
DsS8TIVy/+df6zoV9R9S7n9+238tc0tNY0Wl4r/PxcOMXYloR3AMnXjV6uY9qfkV43D63hL9R07+
r8+aM6Mw84alZKXnpV1b9vOff4cvlv6tr5RW6kOp6Am7fXSo0muu8OfrfrHb37pKmfpQY7fJsxml
io0YEKMUUliygYD/zSP2nxGM/3r+N7vBmMqa3Bi8A6kau0t5V1YHWX+sxrc+d6gyhjSQt6N26KqD
lb+V3ZljvSpfGklC65atqGJSus7dqvkoxjdHegitl0R9hbBuzhRsgWoAQ++uXUsJp52I0k6Vr6vm
t0afFBi2qdYc509J9mwkHmMCK5uWTeoECg5iVhO7vXVUh8ASF5k6ovwzSe8M5cNZXqk+u2N8VqbL
Yl5xbJeidU5Su5/SU1IhO6gamoxvNfUds2kvUantQ4GCJ7rHLMpuFzC71cOky15dPI/hrmH0wdlF
w18Gv78at/jH6+1fy8xkLqxPB2yJrvYcJIMIn2jVYK85TxT6TfSPjmtECtCNyqvJhHWK704Uf8tD
Ub4lfXaTU0kCofl+ao5RuBF/m1L4apHfbJZqFemxhH5gP3zaj/VfzvSvNrVbO6s5kSp7bJiEKccX
A8IoalDKYy7WcXrE8G9HOW5o11OkeMpsrmR5ATJNRyKyvLrbxtmWbF/0gZHPFA152HQ1LEM9RtXy
Q066s6OXqA3MO7uMPewxA4Xi8pSY22jZFJHmxkVymKknZ9qhAM+SaH8b7v7iWd2aafV6LsolU4gJ
dpgQiO8Z0cj/mPD9a2GNHd3sNuayyYluXPI305Qv9PK3NlpX3kBWFKyY0KAt94uZpI3ZfvMsVG+y
qaQTQ9tgoLhPFmwY/CL9S6D61U1fH/2/noUiFQxd11w3jgrXGal0ICYR38Mnyv8o2P91dRliRyEP
+JYrH3RHv5dt3NordZJadvnEGJb1I3w0f/75jPhqqd2ER5kZddKITOdqT9KlXvfNjEu9ed1N0VWh
uD6B5cdy+pvZxxcH2q2TUjHYjqOHBbGc0wStgyQdDZIlI5Owe+9bz+PWU0lP2VBErk376m3wyt/f
u+hNUpRiyCwnNout/dFYPlWc7132+pj+tcqKNrEcuSJORMVIm8v5iz3DV0/55pVTjaiVhKqSwmnD
xkIAXES1a3VaoOV/szf86iNu3r5MxSDWRomLtTxNid+jeZfCqneyv5gXfRHq3poXDXIaa5LSs3/O
4jBF48rJxd6mnDmrF+bkvhem33oYpbkuzCnD/lktkJlvnD5af+97vXkn1UYfh7lTGKt/jh6lby7s
2xdSr2jYyrQIDCXcUtRnrP3Pd/vFTnprRGSGEf6x12wlyTYZIifiqyou/T9f/Ivt6daOSHWgChcM
El+rtWLcztr3nsatHVE9pwaVcR5x163nq178LynCFyvv1o0IF4NGxUJshgqHKLjHuz5DM3fXzKkf
6stfPuSLt+cW6KmamR31KR9CWfSq66C/oKP60rrvHTS3HkGaATIk6rB1MJsuWZm64lXIDb/3hd7k
C5FhK9lg84UaIYZwmD/8JWr+aqGo/+9eaOPWWswz96wanviQ0uDPt/sP7Ok/8hv55l3Ue2E4mSOm
vcxY2IwtYIombYoOKRbD0vRriUYUj4wWdcxqzI0nTTJTXFsTzaWsrkzaWXmFmutsqjYCYMY8mjhI
a42mZxGI5Ukv52unfx/bqotY8moQqtXxk1Povj2bQbVQldUCxRw9CmaujotGWP68TkdImYxU4W0h
yQLocDDx7JuWfK/LPVLNhw5pd2LSP8cSubDeadH7CllWRKnPpOUS52Ww5NNW7Vu/x+LPLj1pMQ95
NG+dlB8Pvw2aqf3TokTrmOGksbh0WPqH+r2tokwoVEa9n/CwQ13wlyjEsK7P87+e8832xBS+ohCb
Cuzne8bYn8PpyUBvJCGgrOyHaub5hG8ilQLV0baz06/7rN3NnUkPY2f1M315sSmsYxliv48+Vcd+
f3Jolder0f51rUpk1a61GCZSq+DqQjJpfoYMIJJ3SAWDSGdgh5/Oy7nJfqXqO6MPTDg8ljQOS32z
0HuehvWko2NZIhwOPdEUXoLOOxEfFaNfuBi5etetcsTC1jQxB7TRlXSd0d1YECXlNOqNX4CjTbHX
htcxd4LCFoERUyRBoT3/rNSfKbCSSWxTdBnKuc/XkoPuhp5to7htvZ3UT8r0rjCHp6wrz7XU7+eM
ptJIp5L5/06r3BZJWYjGJNOwgRXPc4dSerzMSOajgieRnix6crVuoZHCCC3B1Fga7ru4QQOmb/JY
d6dZuq96NJ/vijKvBpLNOq7W2ZI9TyDA8+S5Wia/aveaua5kevVYOg5K61n8UBTPCzRkYYg7CXOG
Rud/VpMRhawkexqC8WFWV7wGtXnCCms11Ruz7ldtdwdDwy2Twdf0j7w5GLPhpWbpakJ5KbuGSUU0
6dzVmGg/TVgE0KY2iQM6QIzDWl6AWzOTUsTd/dTUV/WXZnT389h7NpMUgyp56DaCKbmgm7aK0s9x
2bckxRXJuB1R4UdW7kKWXGrIE/GylRiw0k8w9rwcObpjZLAybFfhFgw+ukHJMkZIsa4NRl/9v9Sd
x3Ld2pZlfyXjtQsvgb1hNjLyZeN4S+87CJIi4b3H19eA3q1MXZauVJUR1aiOIiSKOAdum7XmHNP0
VqZX7Q2v3nS9DezUPRi4PV1vwFOVrgOn2bX02powWCeIFeJq2Jb2Z9N5mzB0d1lJxyuQ75mPdBqD
lk+DVqX62g7FKktux0rOlJilrUH3rZKLRHwLnasRKwNF0iXlEKSpLhF66VI57b4JrOU4Ww8nDzHR
U+IW12oCy0QHxVpo+BE07exGzbmg8VsO69R8kmO6CuTszs3aHRuhK+pll2rqT4Z7YwQfg49h00CS
UKBst/LlYN7pfX9w4y0VJfqi3tZCb8FHLwZ/Q5fOce2liwYdWZBbA8g+94aOXCxDhFmu+2S6axWG
oBLZqG4uMu6YmT1Ww6POk4g0aqBJ4HXeMvVypFLpova1ZTXigSb5ZXKdhewfQR/XYbCMBywmKcrU
Kd308qAjc7CbADkbXcsCtW+CCeA1jyW2wn0ZyUXgSKISIf2lOBurUzgOG0BQ0AfXUXwbpwrhwEcn
1YKQGqM+aBncB+pEQ8cN7+ylBBkk9RsLoAHGHRj4AoJWbb3UeboJ6Gao6C4db2odgbnvLrkZaKyO
AtOwm6G3d3mOKUY28aOWVsCJJF4MsUt6de1b7m3nHJFvpciei/DQg+Uvho1d2eeWAdqpn7QET2CM
XTSsV3oBrzliaQV0i7YJ6tkkiNdJ8zRYvJ8tMh147p38ANq4FDoGrNFcFdZribq1GR6aIdvqoUPv
9TpWkDPVDnGQ0cTLNiA+cjY/dvEhny4NpjAjfKxbVPHRq2ubu6KwkRtWO9fRqc51ixwrZ4LwU9N5
6TD8XNrpdR7zGA/WQqHr193d6J49h8S22gEanS+75l4ZqDfR2K/yOPjQo+TgB7cp/XXepXlC7C0E
UM6j2WcMkdl6avxHj25Xgyw4ddOz7b8oHyk8D1yDfq4nImYxIhoqeEV19RCh9MhI0cnj6cou9fsU
TfyY4jAeMsblyH1JNUbEYIirbTLYK7sZlpVF7dmq8ueqs/edfkKUGuBWB5+CexgIqZ1tZHhsujej
OofJWejPqh82Uc6sPNCUrGdqbn8UJtP+t7Ep93Uht3F0g9ZwPXrZmR3A0uS+wdqv4lurAMuMDbBx
0dc2NI+8dGc47rkS5656K+nI+/2yIYHBbkAZ+sV6VHurGhalc9+oF2pLqyjsVqX9YKWf0r7tomei
w1YmVhKfRUebvTn4GCbCd0TtXFfRVVEDo/dvo+ohDTe8Udve42hWEp79eLzqiQULtUPcO2jpGIHR
4IJXXdJxwYiHqimOajzB6lBn+rJPEQ+kdbRuoxsvb45dhk8DLY6NzLtEu2mzMmEzZbvuszfe6HGG
DhcBix/c+dMtX2OlIzrSVfcmO+9U6deaed+H24aaMFaqIez3iXZwPGrC7jmmhVQgYp9JROnovLc5
M073kePNC8dkk7bDqXGwurm8v+WT5xr7IaDLWqPs1HhYE13HL+MtLJp0c6qtFg4shXsWajdW+1uI
njUvTr8uTjirr7DFvAnauAg6aqIdyr4EizgEpfI6EO2u1spVyLCFJ3fXy21ZTCdlPFfqG2rRhUjs
lZN3i2DCpYhlqUAPMUQW3uVLAmUWEwaCfsJqqa1Lsz0iwAuH66hI1gV8dju+ajPsnZE41rPqrmAp
R1OsMbGQO8Uyye5i47qBEjA1/Urlcq1744pd3bcUu6YbT5vQhx9BeX28Jl18k2N5DPc9jqqwubLQ
+8iRLAT9voNj6GC7iLxzErwjOrWK7tDbNxEjetRna59dl2qdcxSj3aLu7bEGwepFRT6PyRTsMRnX
B3BVxiItQ8zXmwp/ek8ft0I+w4szVS9TeQQ8xZoBY6+TP+oanGiKbjOztdVOVunfNLziI5r5od64
5dm1Lqpq1YTXIp92erQf83ZZ43vyfPS3Wr6Twl8i42IGPXjF1kv2oq+Xth2sJl58y0H5iC1BmciY
jWJtMskxfOlluxBNzniHOBLLjXw125s+vQlwalGvzOeibnhdICkDL+FW7iaMWaqprWbj6JL6KUwu
Ju2FwRXtYr+SrDGK7maM6Cj6G907T0wzVXmrJrXyxVYbFv2NU5/LYVp4c1dCP/rTtcjuHOPKiqs1
ycALk3Zy2J5b56nGwZjsBwYAm4WlZbiL7wpynPcx930KX5Q4ejEG+frW6x90/Trw37rqGEaPHi7k
kGch5fmT1kXhv7kVriMOHN3lVTjHQzMrMzQpTO40fwgj8Hx1FeBXGRwUvqSGrVsse1Wq3w3JdU4H
2gHTjyR1rVKxd4WxUbZ3Q4L1OnaP5J6ouNoUBUJ1IU5NHuwz9gkeYuo8sdEYcXvckcJ6+ZDXL6l3
W4f3RuoesNNAz5N33tA+aXpxTCzAHM77ZA/XHUGZxBSQibbKSAmrqdS0+Z3ZkO2hI/kP8oOHTlKG
XAB8xaHm3yKFWtYYKjud4XK8zlOPyJRh0XkXI1GXBZqw8tUzbjqRLyosC66D09+8t6C5piG+Uj0+
mcV9l2zb4SmKx1XeHmDmzamaLPDQK5kMIYY8Z7yKsrgmonfBS4ZbHMcvOQe87K9GdNMyEevcffce
JxQxM03/WnlHSf9UXFFYYGG8Fkhum+lsmaewG7ZKuStwGY1+HBlpU/MlwhMwuA+m+jDIv7PDfO13
+Y1j+vcZtuYQJgfAkAZm+qr1EJEHjNUxOzUfEPaWfzQS8AdjsE2Nd68Z12pgwkQ/vazMnRlsx77E
8300aPclNrvE+jGOcqzDMQqzFvs3wIKuvldafdRzMoLKoGF3aXu7iYVo3tZPATRp221xKwVb08Xy
Tz/Fxq3XNSgi02bto8+vzfLObt09APqLHv+7M6L/TFapDcPPwKJmuMueRKVo3rT2LBrwybf2lYVN
PvAuZr9JzxSlNs3g0sVqlpWPrxcLfjoFG6w/Javlfl72kEHnasMmQBib+cNKYS9w6kOon0T+MFBq
ksmIpWJaxh5rV1wPhq1uiolQjfl+uuM263Z1tw9ZSouk/AzNZBd5cok5e6kqrAPm7chmO6Uuo2Fe
mhJ/hTUCuMM+bBEM27thONSRunTMFAtqeJYSomyC/K5s1oG/jSCUqDq98Qxz2+AZ8av2wjPlAXjf
1vRmg5G6mUy1d1r9WCc8i4xGCmJxbz1r9jz7MjjVNz4y+Kp66Spv46SogO+IZypG7zRmzm0S9ztD
oc+DGPPrcsbPqiTzRDZ30X+oGOPv4ULgLD6O2O9wDwfVbyrc30vwP5siv5S4e6Oze1OUw1G1zT0D
2YUHz2awWa1J8AnEgY2sklWKNFJ9ADVgpraXWLCOk2ZcxoPa6/X0EKjPyPUvXO/z12f7s8rkfLZz
/eyHs60mt0RlbsOtS8xFzFJhFvL2Rf6bGqLxV8ef//2H45ux6royofFV6HLVTPp9D0dHkErVf4ba
rd8atK/3Ro8etzn0zIftGF0kzkX525za712Jn131+T7/8A0geec2zx9nSLVhwocuxhTXRLlGb3Xw
ehdvAnGM+eVA4ECIH7hmnkoFM0x2aoojgtAB9oAS+n+jIj5f8C/FvQC7VBjTPj4G2tbo76fwN1U4
8b33/bMT/VLec+wMlwNz1RGL+qIkjJaaFe69HQKCW7aYWCiyI4sfMi+SZUZvPAvfywSiu7HSp/o2
ZzaZAnNVYuViHlibGIoH1P1JxibxuiuepW9uLLvdmJN5CIpuHWjPJjrqXKpLN3/qi245+uE6TR/K
yVn2MZ6xYl/XJ298yJpyBQbIxTdqNJdVFC1T0BsV5djSu5LqoBhJGc+WhX3CH1eWj7HeUoSCAEPq
zoDtipE9ymoAdAgcimeAGomH5+vQdEhr9BVaiTZ1WDhiJteax4BBcsCXM+TpvN9eelq9mL34ZVuw
oniNAxaKMXJWMBNJg38yUOfGHvaaie595lmsVXJy9TVWT3PC1FdeBPm+Hr2lRSFNsFsfZLqLIFbF
LJ7zBsu5sTeLeAFRECdnPt5HTb6q2mDvuAok1bMjiRE6io6cUbbn5aGgHEUyUei/TsNnlvvHAlNM
GaA1xvEHzSTG343SFrpzTgwA7aTTNIUXVRgyH+N+Yl7tjYg3Jl35A27pHuufv/U2vmUAZ3K44dhE
h+fIFOcs/5R5uUvUuEra2Ql/KIK7sJqe457lj43HzjbWbM+WRcicg6Wtzu66+CziM6JKQEhetHHH
N5ka61GPbpzmww3eTRGsih6GYepQJIjYl8SLSujLIdtpxU3jFKtJFp99ne0abWJ/8+yYR0TXWEOb
UyrlGvYHm15zCYFo0dnp1YTxusebU3XDps+9m6xNTpjDvgdy+0HyrGjCB0lOxOxTTDG1na2I8Dyd
KaLk4hxT4yKYzg3rx2r07y3tcYyqo5t9OAEOVCtdDbJcj2jw2969MAN5aHz5Fkp264gcXP1D6yQ+
XVKoagvEXEEu+WOExwkYV1tsXFgUWWpeRY7+m57BT9WV87v/pVCu2+R0e8VAYR8/jx1QxLPzU5/c
xsFzXzz5QwPTyH+eAOCYWOzdGIKGowEQahZaj4aiwEhVI/1XuU4B9zXT3skx/83w8Vez3pfacu1F
Biwnxc4dlQ+P4chu/NczzHfp10/Gpa8E8CDCyA4roT+640VTG6t5rVFXcMPKT7OPthnDUYMHIqwy
IoKBnWEtb6Sx9m1t2QdgUcLPSaQ3sUfd07ut0nSVsjqWhVjlVG4iNj6a2jdthx8HHFrISinQdlWb
YxhmEPdu3YTXJss3doPfBs/or89qnrN/dlJfVgllHHUMAl7PGrKjWno7+MFKU0hnAlyB0++UHX8x
e35FkgOAzgTwpP7YxPcpCctWfXKx8/76FP7iln8lk7tTxpaTdfEx13eRT9rlMP7m4vzVkb9M+o5v
hCYV7f441Oe2u2VO/82Bf9bV4wX6Dln/YS63XZn3mUOHoAWL0XkTRDT4eeQ8Z/rq1xfle5jNz27s
l/nZcrKkjieLG4uDpYgbAkBtyoSHCFRLGN0H+nbMFDNHuHRNtfz1h/7VbRZ/XqJkE1kw43xaVfAq
nXmdj5cR9MGvj/5XF+3LqKPiIEinlvvsWzoh7MdBNBhv4e/13379Ad9VTD+7Zl8Gj8hrUBBbkjWN
Pc5z7z6swou4MN8Mn+YEgY8hc2VjvDvdQLEiuUi9J1WxwZxDADEaQpdatQXANH/cxQX1CT1/c+10
3+AzpWm5qTpjHUXJMWNv9Otv/FfVqq+U75L9vdGaXJMmi65Sa9yWqb92m34v7HGbY0zTjGJR58kK
ej2cH3gcWf7gYhEyKGv72U5F/TKyX4wILWUuD/SbFl6AKjVa5s6bHzEfxbfljCqhsGkYLKGIttXx
CPfQoPwaoJYO1M2Ld7Vq1jJ4jr3X2CrWOOR2xRg/5OOwixEcJ+GVpJ2fkRbcui+eZy5rd5uFwB+m
4c0czBtSOal+yP/eg/IVUD7GbuCXcPmPRpJT3EmWAzRuEt/o5f6hYP/X9+Hf/I/86p8PRf0f/87f
3/NirEI/aL789T/O4XuV1/ln8+/zr/3nf/vzL/3HxWuH9T3/+n/+9Csc+Y9PXr02r3/6C86ysBmv
249qvMGRnjTfD893nP/n/+kP/+Xj+1HuxuLjH397z9usmY8GSTP72x8/2n/7x9/ErG751x+P/8cP
L15Tfu82ybuPLHz9337l47VucD3Zf7eUaZL0YkjHtIzZItR/fP+J/Lt0LFO5gixJYUqDFzvLqyb4
x99M++/KsW1Hmfzh2sphRKnz9vuPrL+bwjANR0hbCmWgCvxfX+1Pt+e/bte/ZG16lYdZM3uw9O+L
k/96uR0EerpQCCKl4dqWcL56Gia+QWe3eDrGQk8fpNeqN2KJtQ64lWsDzvA1k6Iymny1DmHpFVQ5
ZJovrcmUPVTSrH+v2QmGC8vFOA3SRBhrCQTkAv9FWq8ay/TxHsISoQA6aReFQS15pyeeD+K3qEux
VVKkqJOMEHEBcZw486imU3zwavqYeOkKtxZAXuLw3leNka8Lk5r0pk9LTy5Ks/BeRRGBdekqCcKx
mEyHtvfUDTkl0WGQK0zDNn2zModHUoPf8KDgpGCjYjCTl61f4xCpLVkbu8D2MkCLmeSrZ5GwV4ZF
9cet1ZQcgDBUx9iXKa77sndfqhgfLfytKARslQOU2A/x4IPxQ2X0rTLmEn3l1cYrkwtkCK/pTwAo
upNjoFgjtr5lU1SPGV6wBr4ppm3D0Jx1Mba+dpSawEPgtB0AEr2warEeSGR9inzf0BaWsDufPlbB
2recouFJTGZ5I8mKgy7X6uAqxjHunrxWmum6Vm71lPqW+ewYvgXSYehfYowbl54dUsQ1BrtP54i5
QAMyh2yJDml0ISEIhx11Qaw5QNYmsldBgBSuon6cqwfXr495QE9Ik9SljHBDCh2BB9ql4z1Brq3M
hABMsWTxvcLKseNbZOXcEw/3dQTZFCP4GIpNmAyvKsiudeOUd7jK1fQ4BbFNbgjlzSkKmTFKeFba
shH0z3WZvk2auFceKgArbSl1lvDcKUyN7dmwmq2dTpdD297pnnsINOMhqT+ior8q/Qdqsx9m2cws
k6cQEFgK7Smb1GUL3yDRhpkzujc6jbaPKbdeUD+VcdItsuiiBB1T0ebg9VvYPeEukgSTMoW8JvI1
fSRCCJgvIO4NNia+CugGMaVbWhKnSaXVVsh4FTnpqdEVLm7nVm/UHqNTmC78Rty5ZCLe2smUv0d6
vZcDjyC9NnhYToIIJpfGndc5ySozDUhNuoOlNGQxWsCSoVqnLHMNoVt7sk0nXJhl+ynwQ9squrKU
Ko6ZVc+7x7q/qyl/VA5maK+lN9ZVF04Hu4Zqo08oTOOeKgqtymyv7FrfhHJaTab76AJTHC9GFkCx
C5WoWPb6o23oGNLGx4ROXzqXWR1gGd7VKCjQJ0DqlDsRjNnc2oADNYqH7oyeoSbYTC+22V17U3Mr
4Rhqkb0sfGyWhVxpKXoJ6kG2tVEuZjSofbULV8IidtMdNjGtolDZRxXom4E4OqryRx8f4ATwEGIT
3Kpo5WKPTfRsZxFciotuxidUu7zJ8ffeB8k7VMYj0HiSiZ+EHbEpLN8d9ul6CGso2fDKLl3kFIb/
HkBALXxwnrAC2avU3XMAJdT22YsGt71r3JVDlm8D033TNPeVp+7YpVSc86Cj8SbSlRZfEzDULsOq
vHNKVDt6PxDkmEoQr8V1OjgbzwZyVNr97Nh/shsIxSZsitFGEDVEm5RIxz2YScAc09bUmmHldVRV
ODNbL1n/YhmNBI6M/sNqRzDpZivEdVhZ/UrQxYIbGl+FJgxgrEpDWu7mZ1olPZlMFrmRPKUpwgAr
Pg5JO9wMfExfds+OlkMGQ20zRgCmpvhR2KjRULwuHaFt67jdW5O6TcGMdDU8PpdowOkSD+7BxSuZ
JxrwVJ7krk4u9CR8cwOQKMbULoo4BPsiSyhQCwZ5d1M69iHuKhsdEG8xAYGd8VICwHRQMtxmfbk1
R/JvUnldOOGlnp4sqtt+rLZFl9wNuXPhZBVMjpiNfgGjprp1ou5GaP3eZHFl1FfaSBJS6N/0NmlR
JY725rXrKEC52B5uE2c6d9qnku79KKsbgYYDpFxX0WAuYswrCIy8ZSYaIBkxAoUClRtQSoeuXaUx
LhtReDlF5WmCE5RY4840eTF79JJ0Pgs0KDbNu3Rau7NAZZdi6u8D5cAMg/ZVo9ExO1wWDgwIIgBA
oTg6uIqxd13gr10lNlFZKPrjI0NNkjbLKZKbVnif9WDtIxXvwt7xjlnmVq8Ep9Lv79TOKcpLpmn6
phqgFwBC92aP0CcolbQWE0ySdR5DAar77RABam+KUwPiwCIfmHl2ai7DxjrV3nuV6DQLaAGwb266
FKYuM0A0rKs2XYaB2E5x+war86SP9pWRVwshp42JDMCCTyKst4nG2JRdOsOloic11Vc6oP5eP5qq
W9iyXhlFsINOCI7D1ky2PFNDp1frCWhp4/oyxozWJojWR0jpYVGfqlF7M6PiMw2NYzti15fmtBpt
kyJFuCkblG3GgNUs3Zc0Y1vfvuvNRDyqHj6EcE5ahu0kLi7Tdh5+Cdm8byvrWU2V4G17Lx1tFenN
21S1m77W8rd49MKDBUFMCTRjnlIzdGAjEyQQIFWeAq3qsVHpV+MEqG+crmi3py19OR31Ks1DLQ+o
04RATwYwahOjYPhKre1VeOjr6FtMSpxFM+xKBnPDyKdVY5sltq2Tj3Ch9Xt35zv6WuuwL+nhU6U5
3CSwSX1pXGsJhx/pbja1thwcWsBUs5n86cqttWZjVSC9XAQ4mUI7UlvwyadkN8qnmobmEW723u6t
8+BUnxYzXIwhZTWUYtFQ9rbGfgesX+QxS0d1aVSPZkrLWxX3UPaPfp4Skw3WDkqw8p3Hgc5f6bqb
FOToMLwpA52cmQ9HQNDryKIc4wfbUoYH+hR3UYsAQyAJSKdo05rsmttgBn1m/bqKdOCv8j2tcsax
cVdV9UXbGLQweX3yZh+PisdYWhvptigFbLW0rPBcq/aQN/5VVFgOKAwKuf1o3Nk+lks76NA1hSV9
zNKdMfEnX6J3Q0dEJY/hA/VXpZ1pVhk2AIUYwrvR6Vd+xbQPVCw01lP0LfcSsBYs6nya2maUMu4O
r5AMES5xkuNtAs6/jBGJxS8yUvlKZc+FT8/fHW+UXSIYeJFNSK90oAgEeQJ9CMSxZRY/WyDPh0ks
oiG8KIFL0Uyj+gyqJqNKurMt41tr+zvBIB93xinJWdmmhLtRK3dQACkBDbSWGyvMNhYFWQPlUaQN
Vxpi21m5KmOoLEQgTGb+YOfZIgqfp+IxiGoEDFWYgvgzmKcEKCjA8OO4jAnzQXFJFp2WX/RpS9xO
ZzaC22YfFDHqEAYhBIei3EdCX40dJ4p2XTlPVWnd9kL3Hq2COTmACKsDlKX27Am4G7a2DqYRFsd7
a8LnSDMqKP63TpirCVZkxWJST+rlPMEOkrovX2SY8nXmoT2wbR5R6hKjPt2zN1pPc7tBVdf4TKpr
4qHsVRey1UCISF2P+l9TynMRi4eu/NBMfzvml5A10gKOlJdBZa1hDpubpHhTw0Cl9eR0r0O+HueS
fG3xiBlbImtl9uFZ3T5OL+siOFhNjgYj8Z8MlsHXYy+nj7YpViUk3dxCKod2GNhX7q+lzzYibjN7
FgfQpEieZGmw0s2uwqhHxCeah7Avy72FNNIV0ariyAifZymWQVnSAf6RUdoHq57F5a4nWy8lFjwo
s2CLE/XVqbcWPOowWhKcBrjb+VbTMh41/c5qmbSmIoO/HTRMyknB+NYU4InZGE1O/Qa4izwL+Y1q
aH+doeOSpBSMnklj0TuYzoepxpcSFRJKYQ9dWtodIxWcR8PahWR3XGdDu9QJz9HER4qQpc611VDR
1cC9AB2djYIueH95MTxv2glzwlZUrsEzreelzMxIqO1p0waC7m90Fw5cf4t27fDWJ8MuieQ5Cqqt
U7jbOrGAC3z4era2KP/Y3rsX9JeNhKklKasAjY5mxkWeHZGfIvpDxwk7yuhuwC6mALhHxltWwMs0
sB5sJpE2ca6Fm65EayxzkZ2jVCxa5exMH9Ru9ylDtg5ivKtq+9z5Omij3row03ZrSfaWfXVlQNiK
UmhRSiLgC6SEWq5dj3bwarTIGvRerqzKiDGZdnN5md7P6MJnmDztVk7kEzrWyRmsl2Hs0p0fOTuU
tt4e11gD1FC7dB0cQpm+cIzoKXFuEtWtkkAH/WStHA1+IUKw6lVmNKgcdZWBlEzjgxFVV56nk7k0
zaTbJPWzQ5bA3fazs0TllAewyA2b1I2o+pzo5Wn0NIWkMk6pNYj1C89/GDPGxnAdSkIA6jI6+wQy
yCFdl6VZb7tAJ3ZYIBvDRfsSKIZqkVW7iZVfygbY11/jOOLtlom+roQ9K8lYzsjsTvACp2wtxgpI
HCJW2jNhd0gEez02LidR8WrRj9mFVlvvXKvuADwnt+kY0XC1Nd5LxVYU3KSxmtIKNeo8Jeju+M2J
USvlhVfBtwcMLhBiLxM/1z40F3lOaGhApMr3kogfKZD8sinbur0M4BEH46os/WMkPXixpoakoogZ
P1Q5nDRVrp0KJT9SaAPkOgo0ebQmfW8iPo1rdW7N6jEbx106M5hUTge0DBABIa8Vbv0KAHDrlGik
i3EQ6z6iw4meogcLWZNXGfmyuyklojwhVij2SAbZEe+xyggzGNWp8cwOoB4JPCw9zUy392FxXdTb
NiigcMMfdbFAjO3nFO7n+9duJlVwkMgMWZggthynBUuZ4SFwXa8maFvVz2EJMI5aqtd8eqirxW7s
+wgtjaujjHANizyKKJ5atRJeQUqMNrTfPe0uvzT2+cgS2RjNyzZP2Solokm5BpmRkhYQQtbLTF0H
R1pCf25GlGILTer1ofCVL5YpS9InzzMGf+dbgwetILdhTzVlWVx26VBAuZ8S4+QhYGZBwcsb0qQ0
Cm09GKNzRR2fVb8ZtTpcxbYRL5Hh+Pa+bqRLE7CW6HG8PGffI2WEXM822eKOU8euMnan4ClKQ44H
lXmC1FQgcvxehPt/UIm8LD6y26b6+GjOr8X/B/XIOa7qr8uRlOmqtv6xGDn//3/WIqVJLVJZ0jWE
tICyW1Qc/1mLlOLvwkbUpivDMiFoz8m7f9QipfV3m4hcSzd0ypUuZcn/rEXOx7MFD5AyHOVQWzT/
b2qR4s/+F0dYOp9r6lKZhqDI9bWNmrtmZ9ReOGHtQKcEQYHVMTuomFZgRzrlbWV13TVsSOPkFqb3
1geghxe5aVRvQwQuGaF7LXZOisqNpic9iEZTzWtu2QVLZYfkg7I1nAYFYlOwCelC5p5MxJO5+eFy
/1Fi/bGk+mcax3wW1FRdqbhelhKO/aXRVBGknusMl0vLoEaFjnzmCsOZjijVrXIAhDU6fj/6XaD4
zz5W6qT58Qf1ZOdLN8gdCitjN2NQqh0XPR4NTm0hiAOehglxAnk/lV3/pqHw577WP0/1x8+kTv6j
BGcYek0WzfyZ+oAfhDWc1xOnVJbi5dfX9Lu/+4ci9feLytU0hSATjOf2SydKx+4bagWVkNCQFruO
XKTdKuxi9hxR1ml3zeia5DCOzoiOr4yY12jEDBNyRdh9vn3UtNzaKQD3HelTAIyw90iXVnLYxnsj
F5S9rJTpZ5BTS7ZE4uZXEACpKhVGRx3l1yfz/TUrvpyNYUupJCnFhkXR9s/XzWgzU2Q5eHWtrhHP
DJETekCEe2flSoO8Z9Oi8INKrnWGNWEBFXkOaTk9sUYkAaUHa3mc+s44e1429ZvKaNExN37ZfQTm
yBsTj3ZE5JijedTqWzNvF0ZSkF9kfD9FMZ+tGQv4D3HBdDWR68MwXOQD9d75KvXz9XL9fqrWHhfR
hCDZguaeL209X+Vwvt5lPFKiTb7fhl7ry7WpKwi2tjm7FmQhSYjp8FZhzchJLaAP6uYHS86RBPnQ
DiUpIixCjQmpjDkUeAECPsRYB72JQ2pqXPkZF+GkLfrUaIBsC41yQ8dWmzgQdPXDarB6MO91UKHH
nNIhY6ldV4gwZRnRqbRMSQxQ40+0IhzDDLivo2y8VSwIXrsd3fZQ+hQ9IiMT6L0zcNYGrX2oYLoA
qpJSonrMLIfOXixE2mxIiLxJqna6iQrTugtwa4/nwHBKyh++2xNi6CXpTZo0OWvibuw21lT30zcL
DMLECjoKYb467jBcUIwjj8vqtbBcq64eb3KVT8QFQJbnuQaw7m/tJKaeQ1g55PyxMRHjqMZytGXb
YjNmlVgn+9ZKM3OR+mFcL5C7SIp8KlY7AILOM40UrLe+ntfPkp5SvOw1q78T3lgdhA5Tbcsv8YAk
XiWmZdmkEwuIyapvbVvz6UjQk/mEGITulZFYfuQAyoxVGQlZLqDRtq+mhbeuMPIekGLIfU584jEg
J8wSs8HSLZDeBhDKAWVgBdFV0wbk6Cl8ES8oKEnGpU5JQlXsp/M2LxF/Mzx3YTnMGlsGbXsevvvv
Izml7+otrwXju5qHem8e9Ot5+Hek1dz+jxQxMVXiSiwnV3PXhc/aa0CAN7slAiKJTH0gEoLKNjs6
acfuXRil0+98zl+0jwx/tqM7TH22gjzPCz1rSH5QLfSmEn3gsI6ahHOZyfQb3t5ulaoGzG0bnoYW
XY8jxGeBd8Fzm3o1VfbJnOs5HiDhcRp31ErXvx5cmNv/PLTwnejmMYea6n+ydyZNdiJZm/4rbb2n
DHAHh+2dYp4UISmkDaYIKZicGRzwX98Pqvr6U0a2SZ27XnRZWmWmUgruBdz9nPe8A9jJ+/zs/74x
+aD4xuil+fIY32VM37d7Evy8P3p0Mm/XbbeNlif+92f4/6XX//Td346C7xlHj83/+JC/Nr8WYD//
1L8rMCcM/uX7nFFe+L4Ec0L1r1jKkOGP8qkhhMe1/lODedG/toNCRsoN3UD+LM/+Mw/21L8ompBG
BIq6IxSh+kc1mPzL+xMEoRdJJTmcvEhEkZLvyog6N6nRBRbHTQLq09ppPsihYtLkK6r1qc6IX4hc
dbn66jFyp8dclMTMEYxxqbV1d6UM83PFMGSHw3i0M4UTXYc6e1mbnilU1pGqU3dX3lTCVAQMvUsp
SS8Jqh//sAz+St8KgiggsAa8L2a6Lj3x3uxxbnGeT7wcW18S3PYOQRsIq8kSrFyGVJ1Bs1RAjPz9
0vtrNbRdk1E1+wAzQc+X4TbO/3U7SAPHGeu1To90aeQexPrNV/XX2K3mPxQQ75/R+wu923emGNO6
KNEpXF79tS/QEyH6ffr9l/k/XYNv4yoaBgksvv33X/a2cRJ5nY1bdljrRLuegeLBGfv2D4/pHRvr
5z0LqGniyOXdDVXw7quEpLM2tq2cQx/RuqdaXzVV/Bn+/Fk89c+mnz72A4d4OXqnwnoPVbTc//57
bg/lv0ux/3yAIJZwLTwllPuusAwb48VtkTuwMhvg2bkkI8lHEmhG72DmOf4DE8zbft7frsdQBrKF
oJr96SX3y33NAysGW5Nplk2oVpouf8mqlDCcFI5hojlGwFa27KyHYCreTNg9/v7rBu7Wfrz7AKgB
KKJZ4tDP3rM24Qo4ML0TAKS4vWyD7lY71kc4WLyliCMfyjDAWJk4xsq0gqwG/YJdIlAbToj+CAZV
oQkn7pITzkWwIjIr7ycZ3TI0eqgYeJPdxAC/fHMHeVtz7hyalRiXdUYWttXleLYHCebxQ3ZfAiQQ
6+V9N5r0h97l/9ZEPFhRbjq0/JFksq9lEj4NkXxo+uAhcrmyVGQLCDILwqB4Ua0aQI6J3tquNo84
RW8fI4rpc9JaPc1NI3bt4j3IKX1JPE+QV4mqdS1itHz8p4BG4NFNlhEvPU27mUX9eTgs/h5m63DQ
A8RhfDNLZjOufZB9Ex3ygR/dmuo6L/yHYkC/+vOb+YWEXNxhzdRte15OBEONjxxZKV15Q8n1XNZI
s3dkmNub2iLDWGbiQxrSjWAC3HYCGoYNwi+OGurPYzwn5NaRitp43DmnIo6IyGzBN4IjRr5NARJd
vYRoKRYT3Qaw0s/LobE3upzi0xpET2GC+wV7uL2hdDKMB7J2H4g0P9VU7iib1K1Hp7jzCWXDjpak
CaDIh7asmJCJT34O6BWjw06qTB8rxUfw8npFMhXeJqq+ZpwZkQiqs7spTo66UMynWwIeggbzatNK
B359T27PYEGst5v88zYucgBGjLrokI3p+lGlwj+6DTdhFU18qr06PlszF41Mrm7jDIeIoF+h7q0h
pXOWv8ga0FyUI8mXPjeYotvHCz2zDPaEPW9I1kSEF1w1CJvwv1+Cq5nbgFzAnvqSKxU2Xm/AupEX
O/AygrIDJq/416TmiOs6/RbB0vYzdfHzs+tUIRyv1UVd2a1dsd9m47+BL0AFgD6O0IMkB8uXNF32
BvPbnsoUF/aU5mgfesr8mGDXHCkFu/PS6IcKidtZ1AA05oLPXca5PYH8PdsCbmtQMN8F3SfAScNJ
8gbuU5zlWAsUNRIuSPwk3o3PNuAFcIL8zUllfdas/fO4qPJIODbMQ4dxgap4mHW/cLzGaP2AAR6Q
XNFVGD6ZU3T86aS+3haNa/jBM5H3+6Tll7flPmVlv1uNgEPlSKZhGbKMZSKJea3Kt8CwyLStXsAx
brPZu/GT+a5z46dqIgy0XIbyphO88JZ9+yxPfEhbsySri0FnR/zzIYrCW8QX87HWzFTIe7/1VvGg
CxaSH6YvIubGrA3RtTQlz4HfXEunfXbw4ILfn39WgzMdXHyFmPFtUxGK16ciD+m/cN5gSpjQUJht
iSr7aiDY7ZcoenItI9Ckcp4gvUHQ4VdECltx0C91ypJVUj0NGQkt2+Y7jqo8dEMPGkmiXN6yaH0W
R729+G4C38LrE9iGdDIjTquHroEkIiRbhlX9ctnmEIiXimF+FWJzYFP6ZU/J7FaMk01IKeNxqoFH
A42LOb7jFDc4d6CQ1XjWmFa/BCNq5KAi25LZYnrCvnEiNKSpXlEDXuBVCxm5ZcXDnXruVfYCReO5
r/pnvQWxlrLx9yrs2ZQV7wl8KnKMouxN5509/VynTqueKu3as6lgjJoyXtn3OBift5FhVaQB983w
kkT088ta8nKRGhmXuj1FzVp+MLLQn4xK1nLvJsV6hqHpD3fm1vqLcI6O5E8lrv+gS/SRHJkJuRzI
b4Ot7EvibWvsFu9aqIZk3bIKPNKagAl85Kh3pGeQmQB76j4SbILF7JXHPsYVW6KjhUrLq510I+kL
PBTnPM376KB759sKXRVZUeXvC/bvcxgT9a4Mmucwr2FnxFHoXctkaEkst/4Hz+b0PMZZ+yujVnZa
UZJHPGYOzKQyC/iTzIAIxOYje+FEzpe78iGwmH/YCCl95rMvLhO5TWULMSHJSbDodZbdldAOsP0P
vgFflgdMOxjGwBE8YGniPi9SBlfDZsiSMDT/gt0sAtg6WW8cLaOAMOnsBYuP8kPuIqbtyglhWrE9
P6KXEV2S0EfKq+dD+urk97YtGxhKwuzLlMVitGKFp6k+Lqs/kHMyRyfVGfd5LvTLsnA8b5tT2/AG
A7e/RQs/tzX9889jkbqVwWfvH+uhaMmL2M7FMqFH34qNKgogAfEe1opl0LJhCGv4QhWUR+mNRNXh
kBKYMf/a1OzgP/eIMg9v3aGtH526eEl1S35bSkNJKlt+YovfzhT9pKFZ7YpQpZhdRE+AcVuoXv42
tUiFxXSDlfarRApUq/KqXGnaraVKGEgww86gik+FcX3gUxaczxZ3AnEA23M1hjN5Cc2oxApx6RA1
r4uiUUmi/tC4ChuYdLjwS/NYDKY6+ZqgknEJlnt/5gwZ5mG5rFu2dSrK54jQlANA9LDl1LMDl539
OuUxbOHsJU+5f+QhvbUpv9vrtkW7FRg/y4Xa65/XsHzpCu5mlA/iGODc/odK8a947laYxj5grghd
0Hep1FbH/VIoiopWr14sHjoRe1WonKeZK7FpFm9YeoM5gIjieiL+5MX+t84pdCE8g7PS/AFwqHeY
btOqNhzyyDmEPqej0RXVgxdeWJW+EeBByTCUb7+vSX/yz/9SknJJ5YWKy3p81/c4ij8JlISJdg71
ynJE6SwvYknNJbIYtHzAszhSuNqw3VWQmkwS3W51jm/Zacgh8hH4U5liAYRTEYe5O3M2Q05+6Dml
VlG+LBl7fMXLberoYsVXZCgUiSC+fuva/lm0HMGTpeAuxMMSsQHFQ4lcPm85njmP/AxNOtK2Bwbj
VCjUQfiF3dYV1eHg8trkeN4dB/zD4Ly5TBc6qumfxYbpodJaUmaigWcHbetQlr1z7s1sfkONZYHl
d1LhPy+FNzw1sMTz3TAXsBxSDguLgcnlv7dsmoF0ZsfCwILJ25Kt2OoNgEj+TBZ4W3FIaJ/tikx6
Z6s4gJn40lOIzn6rA5iSP5ehhUChhuQyLQL7B2w+/OvYhjc1JOpAugFjIJde7n1HsTCQngYvdQ5K
mbssV8j3s0uxUT9LpN+tVyPMrHN3s3NigtnchKPzCfj0uWBAqErIgpWkANyeGI8eM5q+Iyq+OxW9
fUxnPF5SOv19NgwXyei+BhEexiJxPgOPYDPTX3WoxE/dEsD8TT96w4SDmT73UpXutsbF6OSt7ZHZ
4ylzGaYddb02y23gjOUlWNmyqxNOeqHCi3lr9mbienFLy9+CQt6KmidViNU5VpojFfXt3Rq1IWkN
OYXWBjLvUo09Vj7DQ0Tyj4a/Bex2WiuOk+P/22LyH4FqT03FX+9HlH8RWfzfiS/OfjSbeGF4/6O2
T/O/BRv/b6gvAl6330w7G91Qe377FW7b/sR/oW3oKALAMWZyAEKCPv+/Bp5O5P0LrJgpowIhilwZ
gqT+F9oWAKkF8QapufE2cWIP/A/a5kjgu1jQQUfMLDwGOOE/gdveQ0YB89SIid22+8Uu//TXTZ4e
vVVOhqtWTtOzilMv0sPo/rPEk4D/oagLWaGxx1W897bmebRQcE5DdXJjklWj8hqP8zMvW2618T78
cvfv/71p/zr8fBd4w6WAv0I+dxxLmN/Be2VjNBX5WBFlepJNkXWf18FAkB/rZm4+R1RgHSHJXhOc
Ascm3RuVM46N4RDE7UU56GH51Oq5I+VN2WYdrsCFttCzZVKKTnyU5hNtDmJjiWPE9Acc6G9PImRM
xzQudF14FeF7s1WrVNQ5BK6e2vij1ncO3N2y/AOm5r0Hf7g5vIWh73k++DyH3V8f91zXXWI5p06r
k39HkXZeW3sbmC29bjn1tj5slLmekZJr//Bc/v71FJAo3y3wI57M9rL/Wk14MTbfsyZzLbLGJaaA
McyHMWXodDWFwjv8/iXYsMFfz/MgjEGvWXawAlA+bTj2rxdrHJ1kDB6KU97gpHhYtT/BCFYCg6rf
X+jv3yrmGzE33GoHwKztZPqlRpoHv6tmSGmo7uVriEX23ogtP8XiVPD7K72HCdkJgMMFqisA+tiT
72BCFphD1DVHQdo5ZzEcQz++rPNyL+o/raD3Ny9kWsBfzNJcL4wj8X5LCHMMlRI8YmoiirdAzuCf
uSCzQqUX+Cwzai3XY+t793hSpGCdWunZ04XzOQtsTDDA/Edolxn9u/dgQxnj2I0D+Bzgu9H2+H55
PKo0+cABSTOepPpWgMn52V041OMa4TdYtT3WTUDC0NYRGSnwuNQC4AQOTinOWMxP2qalPeiqd13i
hOmcmThmg9nTK6awwdSMq+TaCni/yrsIaj26hLsP3ovIGnKjXUT590Uo8DxhSFcBNkUZra2roKMW
MjAUCJ3fEwfcyCbdj5MfZbs8E3Axs9UET8T8edOu6CPvPGVQqq8668TjIR6nAOYp0mfMRsZpSEhO
zyFXMqZ3MbAEHbIHuo5u+QTqkoSQ/oA4HkWYWsytMi+bNlZyJrAp1WOm6P0rtGKStMWHAekSXP2i
K+51GU7LmWdlfGenfH6KypUP2uKLidvuIvmIi+n1NzIie4xdIt2Tw5Akw4dwSgkHZmo/HDU8GLU3
rWJuHE568Ej+K9Gw56FO7qYJ7tWOp1fDEECV0R4IroLJG7it+S7SVuDY487qNmwnU9OOSthoqs5D
7EJgsaBXsG51CjLPaOzdTHNb86Ha/XbS4sslyLHOsxTrm6RxO0jT/djOBAT11cDvZgiw98Yg58VW
+Yz5H35Q1421wX2Eu1iNEcZou50FDVigsNP5QVnu6vZy1ahCcIxL0xEvOBd3i7ANIUmE8dx+7XD1
xGISUhpUt9TV6s0PsgFYDPlGs5vUNLp7UwwNBMi4sPDIPelAli56J2WZOcl9accEYyPVY1l2oZWJ
0+Ksn0nRKTCV2YRu1ZgflROjuFl9gf+AZ8lpiYcmov3vGO3CSzUFpnNF0KjjIAtI/zHeF1+yEtES
5HAXkmcRi+pRRTAiiKydmuWYtSUNhO86Uh/aekbvgJ5wTXZ+VfUf09bkLTnuk7DXZpXEDs1T0jJc
C5eE4MHZLPqY1byB0G3K9hTAYjlbq3qOYMh7aCi0rCf0W3ENT8MZrfisvLr+5MlKf/ejCjoy3XJ7
aMYJAv0YNKgQ8aRozmeRe4+saRuc9yG8vWPB74YpXxWM0TgkX+mQEeangzJvvFu2Q2aZSG9nmxj3
qqocYdgM/kBTHS8BkOpYy0jD/xVYmhaLjpm88Tqth1XRMsDSdbsvcdAsvN5xGzvVPouG6GPnByyv
bgzIq+/aEjGU34G17QlViOgj1gQsPvNNfNUS7QkzJDQEK65129sbYer2rmBWShLkPOrlLHXgOl8s
Kaf/rg6E+zpAPEyPbqedR1eMAezmDDzm4DeKdiC0BeoH6ImbsXG46bnGuND6LBcFTWECLkau62q8
HOF65H4pYdMAsKpFfQRgMF/aoGjTA4pZpB5OVUJUSoU+qx093UbIXgIWaxWgHAoKciSDcfw4Cd+Q
Q10beLM1zmO7rnKXgbzdYrwanBZ3H+BK94e/TMgfZkV4KSSUGF9hB5XTPnW6ZXnM4IOiWfGSNMBl
J/NpCIs1L96YsCA58UvJRIH3rU8OnR8bTLcN4fbHYAoIBSOOt/JoaMDNdmvfSIR17tS1wKfV5TL6
y2NQQ5n2B4MvDSRp3PBM4wQ/UqeW8UVbApifR/EYMp5IB8yrDQcOZsOjr5dDWOeDRFtT+fhUdta7
9YecJN24jjfJRD3MkO0F5HgmxUtLBomrajzfdM+b7pCj0p/Spu/sMWraCh1A6iFkGos+IcEVxzJS
ubNk2qYNbTFdqCxJzoa0JWR39HO97kEO8q+9zeMSyaljN7/jsnrUrKhyh4HtavfR3E9w0g0yo81R
iLjfyLRwX60dlhS9aDN8S6cJO7ulwnoceVLW+OcSFm22z9os+oFYQrLUCnI0D0XRITGO1h68MBBd
n55MHtrP8dBCjXPWmDQmVZK0p/vW3yIgEejti0gzc3I8k8w3s0lyktgX5FO3Uxp5Zg+L3SAbigT+
nsj38cIdC18+p/XkBzCVp/ytK5wsPLLSk2iHuiYtAU9NlOKi07O1z5aYU5iAEYjRatzhRwsaa5l/
2AYR8bqIe50VTkvoi2RFepGbozuh7Pg+RRXmZBRdBoM0CW53CDP6b6Q+EVsrbtUpx56scZkoFjWx
P4FJwMEcdCv3NExdsx+quPkSqmLEf1Z4kMrWZPNNcKYAbpXRvrpiQzG8GG2FRAk9awkSisFhH5sv
6SRQcxRVtHIQMNqaDm3SheV+wNHxmRRjNp5kTpvvyWRT0ommCtPDbAkju/e7wlXnUHX8AlxEMzKc
zPRkY4PdjaVS/V7EuO/E0UiaoVPwRgGkobTmJKjmOxO1xJa3/iy+27a07dlMKY2VWbLG5oAuHSB5
qab8Cbh1s4jshZCHSAwzOow5lYj0avVjVZv/NXygSVHOpAvDRgMzb6eyBeOJbvvleQrwv1AW3xFM
0yhLBm91EZiM88ruFbYrr1Y1eB6cBZbu+VJbnjFWQsb5gg8sDtft4JWCwPG2/uo0akIinVf4e/PG
Fc+j7Nl53bCj5pCAv19RwLP/AEdRWfFN2h8mbKH629kd7TniwGbZd6az8ghxy30LjT90OzVLkEV0
4wopvmvHL30lKmIgHfSscPD96ZP2bb7sq0hYyfDK6x8LDlrvGLqFeUwYGrk45cvF7kPLPqfoGr7J
PNkWhxpyyWLQ+fq9cBeMLwb8MMMU2F7XLTZYZonOOH2bAaDXz7/1S+VZZFf9dDH1xYRDDsKwTYKc
T3i0jNkN7DXmbaqP7YdVpUgB1eyF3+sxm1/zYPZ7hqYjmeZjESQfGr0kvN/JrJ7yMFgPbioinLqY
RY8nOeS1fw7aZlKL5IH29bqLs+mr6bghD/XkqjdL65IdBxEidtTziMBkMJvxPCE/Yjiz7BUChw8h
r+MOHcPO7+GS7tssILXJpf/5GI8R+VnCSYPnchqXZQc/L8tOTR8mAZYwesV1IEWIx9RULffaSGRk
ZSW71xSBK2arztLqQ7AI/63LVjRcS9/E9TGckwCRYFGY68kLmGm3axVcBrNGIJh1Ih6vNBe+4mU3
OeaQRQcn37axOM1pOcbHQIOOJVGLOjeb6uTY5OMWNiwphlxUDOpI3kP1KRTR5N3na+GUKY5ac9+9
jV3urB9pzAWiCQoj97J2C+fVwtTEnM2K0cwHS9k/n7VYxhpevjw34W1TZeV8Y7CVb29FlSblgxmn
cDwfMgZrZyUiDoGaJZmfsxxoAe8CJyOrrOmZVnY9Y6JDQQoEAiLduRQJc7Gggs1LlT9ETk/BuOoa
j8NYeyuiIgSoiIZwkXhVqYl+LCi8FlzVmsw7c7qqlJ9GVSdYxwJqfpF80vSCEbR1b0Q3WO8SGCKX
w37F1s6BATr4PPYyxV3jaoCA28RIHuvw2vosG3zPi8qQCs7MX4aHwgtKr2c7TUgKL8N8fTGkauMT
xzTw69in8pMANWzPMH4uDHP1skO2WLDJkp+DYfWeXTvwMIj1OOKXg4pGzAfK3JnyM8x1vPHzGJhs
RXfClCtnY+m95zKaMGvDSkCnZ35rq/TOGCPmcygebNSU96pC2xsg3woWZsGXYQw1feetSKUu5dD1
NbqtJGXfkUms2VCT+InIaps/12m9PjuCPvIswZnJXi61477Ga4HmqiqwxD8PEyPTPZKv3gy7IMvm
4KxgAJpfdCHu9Kepsnh1DOOyAkG7wqhbH1VcfDQ+PtV7F2MhuJGRgf2MMZMnPxSV2zaoRjCgw0Kg
ksMPnwD15azvKXEu68RP9GXhWUII65pz+U7i4uGfzeUgHsKOOuRWhSvCU4QDg8QcwAnKmRlXWQYX
EcVh+CV3eTYHOws0nwl16HgzuBO7L0Snof8WdzODSIGLS8lIHMuKk/Zrmd73uHdunnrQ4CA7uCUu
/5PGTdad66TDYN93qCSrEkFy7YQDS0fgLQSb2IOJQAuHc3Gk25rw8GJdDUMc9p0v0wRfeF+PzTp9
WBZnrm4Wzv/pLq48h36mchp5CAUWqLXb2w8mnqL7ZSLkAmWj278GlbLTJXyAEtNiqDCf3VUbe5yy
eIzP16EavZvJbbAIZmSF6NwJxnT+4s+rTJkN+A1z+GqChZxKCDEfxjKvv8Klz70zP0riNy+3rb6U
GKv3t4gCnfygeJqEjJR+FZ7mvk+9O6P60l7gTtJQT7vRUKpdHjvag8buRh31oRMzzKx4PBCWM+Zl
+0KV8juRAk53iYAuk5ge2bmdrxrrwLsac9lSA7qGAzZdl368DUU/anSXA+8aTstpemTYmQV3jcaw
4WooMsuwjrELSSdTnnuMm2tYGjsCDLzKMEfHKvxS+DqSnxrs9gxJGol5kVs8iMlF9ClxVsSJeRea
jyLou22KAPtlryFA/GgTeuUT3qnDq+9EDIyzerWXOoLScyaIT35sWtN2CIiz9Mfoyrk/SKfS4ns1
NCb51M9F9bx2WZYf8HZsb6B6YNeNWbjaZokzPYoEOPge4cFXXFRunb/5g+0wzMtaxth+44rpEKDE
riHB9Q5OuaqIL5auQUMYQJIzdCH5FF7V0wLpJIBESYbOGOPVMfuoHWEjZx91gLju0iuVJsKjGguH
jBgTfSajpfts2mRz1pRFl+zGwO0SyBkyR04eOL5D2yyXeReamZIzDNsuPd82qOpuNCGnq9+3RDFW
vaF/QDS3XOuK3YPJtQ7Q83Gu8N2G0ijK+8b7mFVsCHuHH/5YuimnfFYGw3gjsZypH5dhrPN7N+5r
/7KwdhyuiWhdcAYRYRen160jmxdobQocZWxNeKxqmoVDWrUWTxFf2frUoEl9qOgURogaDbA5QjcE
NuBzKGtI9nU2Vg/5J4A9ZuVYaTpcM8s6W72rPKVNfaUyK1ktsLVS6BatGa/Rytb3ExQwfFZSJJ6H
1IYTPh0ISOrXoU/D+zD0q+SsGJcIWX/ve28gLqiwuwgz0zMZFZhZF6EU7sFOccBewgE7sgcwRNqq
fDprTmJ/JWazNoYEkqRzznGisNmOaBbsUNN1NngqqwQufUjPib9KQ1obkK3bB/AYqjD7orK0fVqJ
dyvOiWOhrVpZquRCrAGKPpWOCXR+BzUFIsCVfAvqdBxfojYl9HlBOtjhSJHOzW7D278OYwTu3JMx
RCB9OYlPc1bYLyGTxOfZ6C69iFThSRChlQXmpIUz4yWYoWLFGdRqgnJqyQoQw3QwOEGhOpcZjkiy
LLA65qav+pA4oW93GqTCvUjpn1Baj1302sSC9YtyIL3x8wl/iCGpvfU4ddALz1dTBvcJ7ghfE5sl
H8IiSZIrslNLbFHAec9s5sy4vU4lK68UJQNgupihPuvp2vFW9ZfxcijH7D6Hm0XaBZ4qWN/E6Bgz
TFiyHe0FjXLLvUZBoQeAvGWy/RM6oobqq6sRMmb+bL5uAp1Hahf7mFSl5YN7Cxw3pKMe4+liNt9a
2S4vUBCC/pCBTiIqqvLhwus0MayWyKoZx5ym+8hwx/0iEp7dcfADhLCtWTDkNyTxcKqsZgyZ+HCD
rnHNI0Rrabui3/nR6t0LtXEtYG5xKCL2bx/nroke+jSr7hbswJlBjm75HK8Cy6cBv8zu0A+MSBER
JQp2RVFDfBIq/dB3ShWHJnPW77UOcYmq5zS8KSeXOl8FFjBP1WF4m+tkRLsdVnhBDcXkQImobB/s
47Dv7+fAcJTDtYCIZBfnLU8ruqgoEykcqmiFMBgqqTO4nW602SrWmOQmPdKnY5CNNZ19BjRAvZKC
yQyt15JFwvxovmT5YMnMD2dnGWoMNfbATPIagTGUkdJFc8vIGLXjLgpzZOt9HWd0EEh3ojOfooG6
B7EHU6Vs/upVwsN1GNvdc4ktdLYfel8+QmFXXyezhbAsheThUvZ0byp12PSK2taEbfkJcINPQsCP
wsjhNe47OM7VlOVvoWiY6ApvrnCMiZcvXYaWLsbGqz05czDeLX5tMGdosuFH3Qvni8H1kBF/U6wa
mBpaXRNF3segxYiQDaAiMaj3yaHejbEzsT2gVXexLZ6z9SpM1uYZC6DJhQqo3cscE+t8z+SaUs1P
kui1myW+VXlOSnbYdbhnwPGLL7UYAlTsFATwmmq7yiMHNnWHFVP8DEYHZhvFg/4aDhIbGKevvYXK
pCcBW5ZTiatD2jevw1rW657Sy2OnWJJuJb4LkGunwrBDQx6tMNPUYuoXPTcxrAxpin0ImzHFf37R
ydGudf2w5i5mZcvYUCn39NiYfqczJbQ7iSnbzx776mXcmOoR9Tf8nyLkwO/InHkqUjk/TZOPo1IP
M+E4UVp6h8UK+kOBjtkBQtbme5ZFycHp1Ezt16Tfshw/OygQTvHoVYl/1KKTl2FPGkUn6gzHD+Ns
znRNnEA/TcL5s6KYS2hui+KuiqL4ywj28NYm83Du+46YjmDK+IHBjMVwjK7y6GenNAwncpDidr5r
6MWebGb0HQhbcj0G5PBg1KDNVxghdjgpTslLmy7qO84uGqOjXIrmCl8bNhmLyO+pj0g/SOvIu3Fm
tx33jqPtdyeLWESAs8NzCtHsSzPNmOgsTrF+i8tlRVHdK+YguQyKaxp5nZ8U2DLyMUGQ0r6I7fAN
JYdk0SqxvMEjJh+gLqbl42JK8dPxHTsn17rxixwNC49117f7hS0Sp692aL5KJ9d2782JIOCImsVj
A5zVo5hoXznV2ummgmJb845STOxco0JNKR3hHj6NTXehlwGjjMT0qJ7cTn1y4YWsO9xIq6fcHeqP
/giSgYXYAkFOQdFaKb4K3+yXZKiyQy1Hl0FImSe349rj3CHbXGCmoev4a5xlpFc4UQKSIazXfRAq
a19S6iesFPpiAyicov5hRb98VCsWd8G81KxMmf0AoWSLS5j6Yz0Ty/66cG39CgOX7wFDGcqvrD1x
UXim6I5xV+cfi2zLfXIbX32QaUEHjGQeVw8xClZj6kbaO6G/MyRqhDMGrnU0i/bYdmjyAcOoEWA/
S/l9Tf0R14w2rr5j14FrNQ5OFrZbW6Sc5jAzC3IOMsFSSsrhFfnN4vP5THOjdEBemA+A7xxsCSVy
h2Yxb05ELuji5JTcnGMhSdWilOIsd0jEYc2FvrlHGk1VhC6C/JOxJ+RONXH10bptJ3Ff85IX1Gdk
icD80xMDLRXTpCH3uFtFHXyR/laUcZxNIdxSb8Z7BbLDAIlozhjCNwjFxn1Ej7ZJPCU59d20rVkh
QfGOnjclCBv9psCHe5oh9uBagbNqjmqjOmhu4rjL66nA46QcfMg1VWLCwxKuEDoTA5/7mFduMp2P
FrbwPpK0Izfs/qG/+/3I9v0gVSGFwosdjDuI4V2Ld3KcSbV4YcQkCjkWCaICvTlfwvzTP7xIAJ9X
RDD1EHRBsXg3V3fKsNfTWnmUVjPixaDXd2WUj+f/9Cqx9KAAoo+nB3X9d9NnItTmCAIr2Sid095A
uk8+pJVuzv7hVXDy27TjqAdhCCD1/+u4NoaBbsa1wbKxGLzd3DJV7CKmBv/8KljGMeGGPYNE691Q
mEmAocmrq+OSMG+ibGHovvdH1/3TyP49OUDxdZAVIZpDqMnm/e75j3hbpInf83VMg5u/39WknlTz
nrdP/oEd8LdXjUvFvAkCRU2AGcLG5fxl0G004t/e4c5lftB9dBhP3uo6tf/4KsLlCXHf/JipT/SO
7dBFI1qladRw7bvkGUqCupXKcU6/fz7bbfmVvKFAIRjc+wE8Ff4ebt/1l+9SDEr6nsV6LBiJL4RM
aW5AkdRFRGtwjEoMtH9/vb/fO6638WLijZ7iq3fX+1/snddu49gWbb+IB8zhlaKyZNku2xVeCFdi
FHP++jvkPqfbZpnibb9d4KIbaKAaxa2d1k5zjWmA+JTZIYckEZLnnvQhhw60OjPB4N1a6eTlaRqy
VvgMb2tV8xiPjkQN0fIjooxkIduoGgcOVSiVTVaCBrpeqz9UtKIoSVQKmRgDA+DG2/L6DKiUESkk
BlxWpE5Vb8RW5+jFkY+XB+FEHqU3U8XxeGesI2ZDz4Fwl4PmWHUTBnLskxqoOTBncfUSAF4YFQYI
ipgkM7X7syjGITovkQ2GiQ55NLUErFR0vas1R5CtZKHm0EkLj2ftrgGldb0hx8MDeYpFlJB1GUMU
8l/HCYIZ6fEV6deO4PpcmvoFNLQilzje/vtyVNR8DP/LBJBH5cRkInmWG6hO1CrKRjPYEKadIc8E
8j+HhaIiu7GQEiHyUaSRuCfDmFZPREYbr0LKPQuywbZbkM8rWO7RtzpOeMpS6m7WvW80p03ESyoh
SkYpaxl/JPWGSMjdtudeMdHTbMXtmrTNtcyfiRwvCa6vQ8df8jYcMg2ZACKPpUtaWSaItK1gpdjf
cjs7kEKzaBeNky6s5bD2Hqx1sUhm+u1lWP9RKGs8+BnSKRF7vp1pYiHppB6xW0qXwwq+6RLOw850
sr22Q4/zeH2UyJd5Oy7NQiXACokNAASPt6XpWehfECzgKZfaj84J7r3N4Nzz4OoEW/ZSDs7LS9/+
XdiZ/enuetkj3MCLtFK3NARVl8xREkhHMUyxOENUJWVzPOblqHwyNsGy2WVP+fa81e7KVbfzl3M1
fum0P2v8v1LRcb2tsRpKtQiCNli1C7KhHGlzuZW1SVZ1jHtvGTzmDgKTy37bHhbV0V0ifFFsjNxs
b1VuoBveJsd2H96VG29lLq+3iDIWmF0GHCassqRe9l7QYd7+NoN7X/BgaOXgKm+UFc5aK3OHU/TG
XEY3whfhC4amJ9y++Fe9dU/qSt4LWywaD+lDelvs1A0nlpl4BX59NEIuSkGLjHP+w33+ODYOlS95
cYk0wXtWd902doRl6GQrLn/0hbdHRbTgQLTuV8lNdiM9D4/+st+H63w/t46P80dQLKpMQcR+hgUr
ftxvgpK1kFFiMgZW2EWtcbS1SQiYmX3jZZV9Fc5vFxm1rFHGWOHnAwXktqdH0LpIF+ZtvElnAuaf
4Z8mvCTCoMtjnz0O/0HIwcMYItUhObfZaYFKCk5b/Ns9yEtfXbZVLNRsD8azWusiX46tUHUadOHc
7orNIg4x4rs+XN+pi8VqBuCKQ53KgeHtaNXaXGt5hSL4I8lYCWlYPBhp1/26Xsq4S6gL6lsWMEIh
e4HxLjGouK6Dbwl+sRg63uFdaRVYPUlUiqc5ZzHIb6+X9+eSxonEUGg6lKWG8RK1Xu0XhxScFS9d
Cu94unwKNENZ11pePriJIdwOEZID3zS5Krhe6niWIdi/SIxVhFzsVNlhvW1Lqx4sOBU+ZMRKgu7t
8UrnghyE3Jn91+zmXyVe/N9lVfy/BpLTiZfTqRVYLH9P6yp4nVpx+Rt/pVaoyn+ILJx3yNeS0BMr
jPa/UHIqiRXGJTPCvMA3tJdzyv8SK+T/sExzuQvChMhBnsDfiRWS+B9Ihgarmnk5riOx/jd5FW+n
mgHaQGcmMwf4ksq9/2jRslLBq0mBhQQttd6GbTr6AXKk/9WE/m8pJqdyla0+Af8yNV4N/TwMBqvF
u9c2I7U/oIDzn2KpmLvHgB3yZkkx2Guwmydw0D5kyJFV8bacuPEDRW4BWyEfgTZd+UUvOVg/m7dm
XZvluo8M/P0iE+EtF3zGwsvQF4B/bKrbDBgCj9xNnTwkfRvwmiaiFD02oJ6UXR6JsCwVr4BSn0SG
0mLwkZIfV1UYP3DfXncXObZcb9kEuMEGWle9lqAKwYDxKqlH/uWCaeenNKSCOmLtaveBj/Z5z5OL
4i54p8Lrhvsx785NEy3ZiHVjVI6BLSWKIbdTfqhcY5ob0qmlteEqBZgxM0EJKtRReHJTtSChWQfM
3pLIc68ZgRmcxLQTn3hygA5r6mH02DRnNEcejP4bVUbvuYKDVieYDZwvKsoKGeMS0eiA8UHXckAp
yFhpMYlsELYhYk55rySIZktu5yQuu4KOPKFN5/ruE3LcBjK17Grw6CNEiEtSdNxwXZ+58QFGDEth
T0Z+xO2bjO39Ikl6b1vIME4PrXZW1Wc11UDX6mWVJk9w7LN9cQEAbsh67W/dlwtzqWi5e40taOdg
ovpA4xI8QXKcudYz0sHuMTGL7HdzRnjE/6nib14jx98CsdZ+wExWfqtAGxOoES6Orxn2IuCjIZgh
JvEFngy1EOHIBsVE2y7xf8vCTSYLBYbtnEE7KhY3ZNbxepnvxbAryKSUOsD44G1qGa2KoCZOKneA
1Su5UiHNSHEnrxH4ZS3EKIunIC4rwZZpYhd2W5RMTbBCZscljuKFPE3ZkSe1X1CnAP72tSjJNnmm
hydt8Jr/z/nE2OjFd0jk9DEdn29JPA2yLEh+la9DtHz5W3/FaE7o/+GMTo4Mu5r/prj9FaOJV/+x
2O6QDMQrwSW55e/kN5lAzIn+wgm9bOouPqb/zX1T/8N2mzsG7iDR+knsxv5NiH67PxXYs/ObJFzP
3gaztgJLCMNuOHQ6Tg5t90OOz+rizC6Tl9N2qfWxuXIH8furprn967zyOi/t7S7ln9JGey6zxTcn
cK3+UMvVT1VJvnZB90UVkwdAXc8cbWYus1ilXu/+/ylnFKLFnowHVwJN7KVqP3C3SeZtVxjeTRyG
1Z3eivh1u6G5T7npfiIWIsHJG98/1khGTC7ZE/G+k4cSQZl2jue8DN9ulv75UZcf+2p98hKFkF/4
/YFA8sy6y0MtsqydkuG5cr153246/ymBwfK6BCSMPDQWZXOQBHfDA92BJDbyf73+a66gIfxYIexB
Xhfiyn3UiubZ3BoVCV7oZqXzhgQ+zBQ+WMDl0P+qndQzl56BljcHIbainxwzu00hhwKbZ/N8V13s
ga5X5GX78c+Z+p/mGm1LyEIqTAOvEfi1Rv6opmm6MlI3XXgkRC39tASrr6rYkheitMnyXnwGnVav
mKRa4pCjUB8EK/A/525lwpvBIva+7ayQDCCsfE695ioYFphqtPMR9s5dPrw9av/9k8eJgyk0jLOC
TfohRAr3jNRfdrTMEx/quOf5G/ElixccGnRPcmayTuGGy8sY+Gz7Y22mX+LIq85xpWJwNSFtDjEJ
GKbp3+ZK+SPFV6I6o/CL80Wda7et+tmUszWEPLuL4TSFCFybettq7UKS5EVcgqTxzktoFevAmGma
iSkPd+/NDxvqMoxUiVGTn/dKUS1rUruu13liVo2vEPzCK4Q85ste9sSbos2LImL0G6uYm1ETgeGP
N5jGN0h2pVObHobpSjSPYba+/tunWmUUc2QotrosEBHU4knNjkp7vP7dqTYZRRq1KfNe0fmub6IC
Nk5wseyBFBh2njOtPvXLR2FG4h4CJeSl1aU7ka837owz+FRrj8KLXtdoqPAH2ue9EC4RLx3Ls7aN
eH6e+eVTBYzCytmSG8/HW/SA8L/kuQtTApVt6lKt+tvrrT+xjI6fBrU4KLNcyYw9HnNbJI945gTW
T2BIO7yHtqWOUuZ6QRPdrI1mu4iBXkJ2t3kR6q0rtpmhXC+ryMcQ4+v1Eia6eUwcrMn1EXFmMvdZ
XW9inIZzAAMf+/SlUq9ClYjNnd9riO7PpA6twkj8pRTy3M3H1O++dP6rjwupBV0q4+NAl4hi5Mk5
cS/OsDwmRpA2mrVxDirTzwxjL2nSoa+ie7BSt+iz7q83zNTnR5O3aWMMDgPXwMXNuC+DfqWo2h1s
wtXHPj+auU0HT04rNH2ftv2Go+q+EVDISWrpXP/+VNOPJrAstlGHrlLf53W9kKLHIm9nfvnEZvgl
g/pVp4ZiLrcI0fS9z5nY0Qr3yVTbr17k3ZS+/KkvFZPbs+Jjk1gdvR8Ibl8lqHu1PbnfSFk8bR14
2Y8qj+/DBH+LshlmajURLcbw1XJoLNxlKShNz7hHBSu0caTeuu62yGPk8Rl6tOs9c5lZ72yo1NEa
DC4PqAGJMPvQAyFnNBTjmpiIYQS4qy4sl+vFTAwA9VL8q26CgBi1ZkoxXL9YtgyzDmHNv3ve/3uH
NX7A4jDNhU7O6DrngroTU6sAp1+2M2vDVAuNZnZBhkSQB5efbj4nZGPVRy/72vQzwXTq66OJDVyX
pM4kIG6kd0l1ZJlbtSRu12U3M/UmIsf4hQcfsVYmJdrYJ+iQNm6T/oq416CBPP3met9OVWE0uZOz
4LVnz2Kwyn2y9i77LY5NIB7TUlznrjzTD1NDaLRGi5jaNNxBGfuKdBVbxoYzTPPn61WYaCRlNLFj
xM6emuXGHjSWufFSecm521p32RzxfKqA0aosQyMs0tIz9qIQAWE7k0ksgGaPy/NfkCOoQu/bEU+0
zpgA5pP6TQKcoO9FGbJhjKUWGWH/9ab+1x8fzV5DlkLE9K6+l2QUlW2RXVxnwo/tS5VLk70KDU2o
ZJLeWricIeBGnv41zU3PNgqJbBO8pD7WwaNJ3CuekqmpQfMEymNby18bL3+WL2Ctj31/NI37NGy5
zcNxNagOrgepAAtUsR42178+McMU+W0TuUkSpGcVI7gy2KbBHRnXJ9gUZJXOCRCmhud4ClfukPoc
QvdQGn4kSmF9OUceFqBNVs7M3qkSRrM3JNMAoSIdoPql55RK4jppg4gTA4o57t9EK/2hUCr6MIS7
pzOJn7VSWBUysI7QWwxuuLzeDxOTTB7N4gKjjV4lCRj+QF09KZ6prC09KrfXvz5Cev+9jo0VNAA/
KoGE+fgwoG1ahFp19lcu0rhvpi64NyLE2s9NrCfJRY8JfEUkvQpqn1E2WGoo1cyvkC9D9p0dgTya
7KWLPM9NyvQgtJg0xl5bfJcqsd4qrod5NwJzKHtxjJkt+cy48QGeYc9gnZVSWceCrHLXX/V7n2SE
u4j3jAVQe2NvymHuO0PQu7cBfKAdtlyki3iC6wTYZZBP6RnCIWvy2UV7Ylv4ojF4FVQSC4kkGqLi
oHQFack98MXKLrIBhXiDwh1UR9+SGxrEGRf0Qamc507vI4zXP504ijTRufOsHJTOocFhvHWbL12u
78ht2/HWdwSL4kR+uBOUI+YqNk8Zx64k/4RUG0HS1yRu3+KOqdum5gcfi0wv3fyqJbjICUzQo/HB
a6RmV6m5tpVCTbgJrTKfmRYvb8bvDZlRfFL0PhIjWBsHSQNlDYC6bQY7iknS7MVC3ySR14eOyujz
HZ2X+zXJvg3mJxpXcdBK1WNwzvoDBKTq5/WZNBUJRuEM/HLeVGkWHcBpyzYHA99RNBevVleOlzVg
g5mKv8yJ9yo+impYTwsNj7XJgRun6BtzItmJYhnvEk+XAGHIQ41tCQnNpU72d0+zrzgkQnONugLf
dtLDXS0nN7fveaWKOrKhLzAINPZuRM6YeG6aW1Uy0aeT+OPtTUNvb6tOEvexnEpfkrC6WFt7Q425
bdXPbOYm4vQYsNYFJM6y9EaH2DpJUXTw09vAyGfucSb6ZazyrU2xJLfjDD4vwfc8yPp04/Hy6yTM
i30h9Nnpev9PxOmXuflqzHu8AA81lKBDU1TqIjVipLEI9a9/fMSi+3uGj1UoFZnCZjsk6SGz0o0b
trBSuJQafmugLQrlZJnc8ei2LzxdL2+q0S499aoydZmGuWmc04MOEEQEs6LKn5KIbJu5a9ipAkYR
y6oz3xj0jALCnS8equCAludCbJprsKnuGG2OkjboSA+SEgwQzOH70A8mSXtnvER9uERp5kvbIsyS
z0qr9QecJFgzzCbZpb5cPOoebL0qa8JNkhfnmbuaqQqPwpWkemqdaCos/gLbp749Zan4I+q0Qx2Q
hHe91ybm0TitocjTCnu0MD3kbbguO3AtWdfeSXKzuv79iTYd0xbdLnPJXOzCg5dk2TP558mqSsnq
v/71ifuHsS4jzEHpii0T1ROPkfeAhmiRqXfR8IO17HoJE30gXv781aiOC5T6Xk0JtQCzLNEAV4uV
uqxFGLZyOjdXp3phNHc6K0osCWDFocWqvQm8hWGxZTM/Fs7E0cTphL5PoCpEB5Auzln42SSeTaI7
vJGZvdhUI40mjlh6slhe4qXf8SZoIO6HbpoaJ8G6v94LU6NoNBM0XlwSM8D03AqUuzJJt+hnnI99
erQGtz7ZWSRz6HtcE6sDNAmIvq7wsVVqLM0s2caEkh6EB9HPfg1N+bnyzltXBjl6/ce/P27ksVC4
ADanJGIcHjpPOnaB/Ct0pR0agV/XP/9+s5OL8nbwS1gWCnjuYXfC0zZcjTWgipkhM/Xp0ZAJrdBo
YPv3e69TP2le8wD19eH6r35/NMrjjAw9OyNSa4HGhy2e1JlxS0odmlwzW16yMj/Y8qMdlcXVJ8rE
qN+bOexJUcBSAiaPSurehyoxRm2XQgH7Vjc7XJF9O0u/5VVNtvKwtbx0eb2EibFz8YF9HdlKlc1v
b1rdviq2FyP5M8xIQf50/eMWH/lzwymP4cAtfitl3AX9vkai+hVrBeDf4CKVkwdw+YCrQ0fmo6Rt
Q6WGHIBY9/v1cieGFczmN5Xq+0gpw45K5UadfgphMOxqUa2dj3390pSvFoOoH5REro1uL/Dw1nFt
lc1aDU71xqVCrz6Ndwl5S/j57Hv17mIEoma7yv3QtYw8Fj2XkcZ1uSx1e3M4nqOfkXKjFl+zcCbG
vb8Gk3jy9peDGUuRIcTW3td+9koG1Ti04TIBSiB5wH+63vJThYyitNdUDTbafbcfGsyKgJiY5gHV
3aonS7nzf10vZCJwmKM5jYGR5GUBc9qoJSD7PxBhHmT1R2CIM7WYKMC4zJZXndyUIu7u2MLscdbe
dgPwsDwrD0WU/YS4/7E3YvnFg+FVIX2bl+gsm27vZj+Spj5YfucMVbS63kaj/Jh/ThWjnjCzPNf8
ukgP7aJz4lW+Dh2SlpfGSiL7x3S6hWu322bdrItjshYcb2bqjTJB/il31DmoQ1zkOlz3VE6/1Fbf
Jbte5wtvmS5+Nfbnw+FGWTw/fmptcMAkQMj2p58/68VMnSdGnzUKlUZv4MdisaJUzuBEy3gVLNmm
bcub5hQ7w+YHWfMrbNirZ7KBFtWvZF3b9SJcYJu1UGbWg1Fu0P/qj3H327FzNgiassBajOBzxb2/
Eyzvb+FS2rgl2FxSrMOZ2k4o3JAcvS2pryP2iuBp92f4qF/ir9FuACB0C+32h/JbD7DbXUih481E
7JdD9TtLxQXc/3pSSAVXbikQsr15NE7eTeeEuYPVB7BX+0d40zvyiu0w/rJLf9PNHKwmG3MUs0i8
jzqZ56Z9vuQFfHFelovOjhasUQtlIS1FB0jo8vrgmQjsf6ggG09X5Urr9nHTQEWECESF/Lm+Umik
dxpvnPrc+EBwvUzt9ura/W01dntMj6XTLK3f5QMaxE/pnOxxYkE3RoMiqkPfzAgse39byXa7HA7G
Sl/AsXewVVobR/ek7QBErPIVhoIzhV5GwHuVG42MXO6VnDM/lYubeFXqKv5UifZ4vV8mLgNBob8d
dzG2cSIua2wVCntYKU640rfwi7YEZLvfxwtzpo+majEaa2ff1chcYwAEQL8z9YtVzr2JT1yB46zz
tgpNnypmV6KbLy0lvImQkt/isGfuIT66WxCDAFU7bFtXEJTVY5zrsQP5RdpKfi9+ykStXptFZR2i
Jg82FliNz1aUteDKMJBLwyZanFupXEjwnG6ysA0cLvutys4CA2bb9T4YpdL9HdSMUVBHputhjEDb
aHayNe+6L+7d+UbfmWsIIYscRLTtn4ybS8Kh6ERfgW/rK2FXPmSLuWQ+9dJU74yxsepxEH254h68
20c2UGMHlpn9Jd6e7dQ+PSzvt4H9PV4lp85eH74+A1ReMDhE+/n2Ei0uSx2WXstgJTjmci78TsSL
sQoSb4MWYnHZ7UV15TcycNlHSZ4zsJ1Yvcm2eztizlEtmKVOdYVNuewcEMEbRKm2sPgFt4nIgZ0h
a2fk8OTLBBBntoiTrTxavMSk7gUBXOy+XQyreskrwgGC6Erhn37Zkzrc80+4rZzUtmzDLpfwoW1y
QmyYUnbMUpcusk21q39Y38Ib/YdrgTa2tYW/dGcm6YRgFx7C24aBVVh0csovLBgF0sHbA59bGIti
2dImwcFbZ8tLYiX2QkvP4R71+gSY6uxRhKs6WEdBV9MdzKzUyzB+3+vS4/WPTwQefRTgGtxae/cy
uWp1hY4ybmZW7InXBBL237ZV6NYyJld8uPnhPWEgYF8GkuLUN8HGXZMPTkbwkverRe10v5Xdpad2
7QGTumM5c6B5ech8b9aOAp9ZGEnkmvwCjbLdNWabG59V3FtWG/fgHowFlLSldRRX3McuQzKV3aW5
VLbVql6cP8/NVGUqdoyiV2vkicHyzqi+65dQcE/urjkMjkQUiRk9zR5t8r28lbfZJrGfMzLi/V11
TE/ZrjzJm2Sh3WrO9a6eWgnGss08b7oQFGq3N3KnI4B59wZL2mV/XG2yTcS0+iZ8c+ED3UgLAPxO
uRce8s1c8S8P/O/0x1jMWTQJx+3kMiIcdfGltls7cNyFufZ/hrfeRgMNfqPsWQEf3ZV5AgP5rK7O
TrpCDUfvSMtmCWvfmeuXqQ2sNgpyXTjA8fQvexWo46fqIUvs4bN+azx6bJAO5Yk8m+/S7fWWn9pG
aKPQJlgDHq8IfvbDCZDrrfD9fOQSetmvtJ18oJdn1CcvD1vvNfEoQLGCtzFZOwy2XXZIbvObdp2u
jXsa9JOxHtgcawvR5h18rW379fW6TQSQsVbUCs3Gagt6tQXHlxbmgnz3mXg7Efi0UWzqhzz1yUns
0OZadlWuTZDoFyXN9R8+ta+42Hq9PlOIRpGI+mURLVZJavNt+U7b5hvv5rxR9jkkA/lHrK3UU7my
ltX36KjaCUt5cvR/KV9nfsKlqPf6axSi9IRbl/Ky5DWkzCfbbGuuvU29jmFWcHpcg7p/QUhIy3pr
EqRA0c/smieH/ygsiYM1yJkls7EFSPolu22P0aO87U/R1thFX+Nd8KmZ209Mjf6x0rR2G9jkqdLt
9XWwaR7EY/hJZw9tfjE36SnJbf9jQ3EsNDVlLs4Vlzp5UN3DUHEU+OvXe2oENfl7EzqWlrYwzzEM
4tv+oVvpa9jtG2Xj7cxDsBVX+bbeaovoZM1E6omBPxaYYiIBndGjwSz3ZJhfBXHr5p8/WJFRiIBc
amY+tth78e58z1OP+zv+qj7KX3PMFGwcGMC7Ba0NuVPYzr38TFXnEjpeXTbxXmgqwpki82JY9MHe
JRNWO8+8W03EH3UUJFCbtq2gcuknYMUYJuthNl9u6suj+FBKPFZjY0t8KNWl4H8/4+58vRMuV0Lv
TPuXHfCrBsm7tvUuF1X7pgH5Dyyv93+I4WPW/VAT2r6Ym+QT5/GxTRmIPcxJZPGyo1Z3kDG5hAsd
4Z7k42V6OG/DTbAKj8Y2Z9/jLq9XbaLRxuLTocORw82JaOXwECWPyHRmFoPLUvlOmymj6zXJH0pB
8egNbkNtFySHp7aLylWcrk/nJvlEv4x1p6LuCZV+CSCFM3wJnr0beRdskpW0F26MpXBMt96tf1/c
JDt35swztWCPqYRoQlvTKJjp7rciAORqSw/a5/Nd+ujifuJwfFzmq15fu3v54P2oN8r2ei9N7c7H
OlVDRY6je9Q0ss+25p66VQUrqdhC0GCDHC0Qbjv+TfY7giWUPWNudw/LdXHZOcwF64mgcAFGvA4K
58FMwE/Rn2XVfinMVetrx1JunOsVfPnMe8NlFBYU3xsw2aGC+RI2E+QpwS7X7bHkuFg43x7w22D7
rX1P19HRdJJ9yamdY7pd/IqX4R7PIrac1m18nLuZnartKJaYTTMUg1TzuiJ3gQ3DBBpvIi6yxlhd
r/DUvBvtJIY2VJCoE2MLI7Cb7uBHv65/eOrU8HLX/ipYxammJ0bIECW7bimcyEvZZ6tuiyP3qduA
z+YIJe16Rkdy7Dfnk74pCCnXy55otbEItizh41UtnQgSAlb0c6CB8LBmWmzq46OAElVQ64qWSNU2
3tK75KkOG0HTltd/+tQGa6x/DVrZC9OB366ctC/Fg/okHuNPxd5dVU/BT+MJpK80s4uciPIvc/xV
B3kYUftRREmGFTgiTiiVn9mZ+9lscXv+DZ3MHqT/YhamxfOX/eE782qsRTWgM7awXLr9F3nxDSS0
8/DtGNkc8I/fg93qe2qvAvved7gpgnO4sNY6l72i/dvnQiy0f++f7uLF0/UWnhjxL5iUV9Vu2i7K
mprFLRaV35qeA9GWZj49dQP2MhdefTsQtBh9L99Ol+lvJV50qR14dv+YfTLurW/JTbnFkJoXAO2u
2zVLbaHD7PpYrUaBohfBA+c5namBeseUzE7bYSYmTi02L7V9VSvXDUFiDoRc9xHI97I+BjvAKluX
PHLuKZulsBYPQPI4HMa8n91fr9DUNBsdNADJ4LqYsD9rxaOqPpz9597aXP/01AvNWN+ZobwV4p7G
albCqTlo++Du/Ggeul1+S//sgpPh5DNlTYy2sdoz87wcxBZtV3d49eHOVBkzlwPG+zNqrO88W63Y
KZfpO4SPKTlqkq85ULuWGvDHTp3ZcY74iH+fX8Y6TzjMDfB/SulOyqnfZVsLaF/M/Zt4Kpbuj+sd
MhGJXvrp1QCTz6WAVRF9DXH60FQ3cs7Vm2jZbuUfUpUns17bnIPzTMNNdcnlz1+VhrNDiw8lpWnZ
Q6Y858rMd6dqMdo6nBux7yX5ckLCKF7rb0IIHn0LLa38FPvlQm/QNM+RQCf7ZTTflZbn/sbt2BjE
MpzsbZHmC6COGGhwwx1wKyqltqw+Gr5+yPPbOpoDqk5My5e0jVeN14pSqDcxEa52b139JkyfPHPm
4VSfGNDjGW9iXGsBed8X9fCYubEDKn3Xt+e7Uohnumii68eC1IuhSNallbG1wmbA5DEp74HCzQ2s
qcP+WI+Ko4l7HgQoxzibV559Vmt/3Wi1Ap5D0rcCGSQrI07idZfG2W0vqPUa4Uy5CEvL3HTGr1x2
K6yg0xwTTQ0nuyUcwWjmuDsRLcZiVpzOrbTIVGObCq0d4pY6gPYa7iwrsxV8TK/P44nBMdaz6pGb
eJC0zG3RtMrJH2T9pIQ6epownYvdU0Vc/vzV+MPqOqqqWrK2ZJMUz20YNOuzGngnRRHVmaV0qohR
fJD0oUwz+B/bmBtR2x28I25nP71hjkHx8jr/zl7oQk16XQfXRJzTSLKxVWSv3suqb9nxUIXOoOMf
I7WB+TOQyG43VcwMrTp0H+S0ajdxYyobxUvxQo6KrOdGMSy1rUwm2bLEyu00CIq0qAQVkxhVilYi
SRkrr5e4C/Sz8uksi+mD5KfJJ7nTfVbuMN5gEW7dyTLm2KVqZMtY94qt7EmVE5TFsDJKq1oEYYJH
rTcID/JghAdUyYiv8ATg1keOgm7bKLhT2cOQ88Ikeruyy8TdJf1sew4i8bNUpN1PXY7S70Z0lnE5
EGHpk7XaAA5W03KLsbjy1NWV8nDGFPACldOyVaWLPM15IQQ6UPLqskhalD55EWwNmVRF3pxafLyL
JicRIIxkdhwQzZ3yXEvHMjljOtFVRraG0c4TnocVQuLnFga1FgAXiTysQ2+k1R0ezNVpOLfcbXdi
8eVjw38UkzEMw/erJD+9FGQsDwb1gDc3tj+l98ECRoe1UuyzoIOVuO2EAKuxNOzsPMYbrMBzyPlY
HUZB2Kg8I8AGUNgqmGB19FYbHEIpW1z/+vtR6B32MC/iOHSY2zqsH3TUtQvB1TeWYnzrM1NwND19
uF7Q+4FeGouqElODCRZZ1hbXsduMl+447mbWkIndIyTst9O3EbQEjh3GxYlSnnFrUsC84iVa2W1a
EYhcXVhHhnGxdrWt5OxCQIzTDVfAHhZnMRtCkBIt0KO+rIJ9g4vbTLrC+8unNNZwJamsNGUnGFRZ
WvfxWtWx6oRDKxszr0RTbToKvSAIw9qKDWsbVdltKgoLKe0/tEsGtjlqUuisAa5Y5tbV9GzdeZls
+26sz3x9qmVG8VY2MEnyjJh5ifJkEYIWslsTOYhYnrycd8uPDbnR7I+8OHEbXM23Uanfe2a/EdN2
7ink/SUJrOnb9okBkyca0PqtJ+rbuEAN2XTHXJFW13/61LQcTfp40D3c302cmTplMHGGbYdjE+kY
jQEaXgLktVQnbRN/e724if4Yy8+r1EOzIaTulvhtHvH5NJ80M29uCjkT741BnDshTbTaWISupFWA
ksA0thnOpYWEp25Xb7rqQ9tVaaxCB6EuNJhmCducFWzRn/X8odEVZSsrVfi1EYW5k/1ULS6t+GrH
I7rygDqV1pJ66XOimQ9BFOyMoPn9sc4YzWrFHc6BOYjmVuwQVnSHQfIcM99F3czGc6qzR1O7iNTw
4qTr4voFoq7VYhWTB/eYR8XNcM5mCplqo9EMN1TXT2Enutu017dpLOE3ZSZg5PJ6+bFWGk3uMHKH
SNZYuKLoU+g1OBbvyjMv/9rMojIxA8e47UxssZIsEG4Xam/iIZ9zZ5+Ux6rq/J2rEEdio5uJU1Md
Mp7sjWsEbdlJ+0x76gLM2zVeD/KzHbYzdwYTnTEWoqfYAcYy5jx7yTWXacLuVq78U9Q1n6/3xcQ6
NNagZ31QnqMqr/aJ1lwwInjJBZ0687Iy9eNHi/u5jQ090eR8rwkPwvlG6h9ifWaQTtyI4yL/diYH
utXCFU6kfZ6GwqaR1fQpxm5rAyLY2hiKgc1pIcUr3RT63716zk8yFst2aQwBtzstfpQuM/XO8jO9
XKRuYh6UNqkBtTWlnWV+e5vqFhbwnnXZtoleG1urBjbptspACc8MHpOf+ufRRRordQUptKoBh9R9
5GKVWuPKBpdjUygZRtTn/A7kzZfWm8UIXJa390obxQ5RsJLYVUtp36S1Qe6+mzxw/otap1azClvg
BqJbD6UeCVYooBKLw7azK8WoF22rzMXfF83ue79iFFyqGMttU02GvWu0PZwCVc+RxrucqB3VDdjg
9aYSfbfSmE1/m4vpN63tmw1MD+wv80xZy1CXnT7mQkBMJcz8uqR4wAu7sXVFwH68qs2bFkux5zI6
x98w6I5P5zyrnpsBP0NDTME3mEHwpcNmfKlr2Bst8lJKZU5hClvOIS/2Gjaqt4hpsltyeK3CDsGn
rmFNSbBNk/6pMasBo9wycnQtLZcivs6lY5m14hS9UN+FbWE5cpbJa0/01M89gl2KTbpNjaPemqs5
aNMdVp6x0cqOWGHOluRK9difz1jCaThSHyzoUDsYwcOqFUQEaV4SrSVyjhay2idk0sTqHRuMagl5
UcFT8yySMQc32MdioxOD1DmnJfeXRtSUu6FJ2r1fZGdMjhLcS+yka4ofH4sboxheR0EJ8Pr/cPZl
u7XqTLdPZMlgMHALsyd9t5J1Y62W1oAxrZ/+H9nSkbL5NkEnd9GMZMB2lctVo8YYuphPZt4p0Bbv
wA7kf9HrLUK0BDVzkdVDG7cy+QX+gkvOgyossA02TG/Fby/hzMFgQ4MXV+9YWW8tTgRLXtfiR1Jt
sTOtHEFLsDKbHG0a6HXGVYmrGMBZB46bdEQz75J77A3Nw09fWoclCFmbxNHgTvbPUKiMRUq/97XY
OBrWvmHpvV3WpZBEt+IqQVajK+t3wedz5gy3c4ezog/yw9e+YenKa1YO5D0tnkz2c87qZ5mq3edD
r5xAS7DwNFYjsHHI7MKtICdkQWWpouDgKlv3a0VfaynO1tU0q9Ap1sXE973fOc7oh7JUW6nGlfN5
CQ1uJOHofeimWLr0lXkSIsb514xsCQ6ukSJmqG9Y8SyDWzZkdwlo8PmQbFwU16Z+YcNQih1kNbdt
3GgrKorvDjxskG6EeCv2yxdxF2Rth6KFxm8sqptcvzVgWaDerzzb8G4rwy9BuriKGF0Z3cWe0xGI
ebfHygKfAFcE2bSA//h8c66s7RKLiybJkc2mt+JReIcSHOuZs5UWXfuAhe0yXiA7abApBVP2Drri
9l6Bty9ygwIEFU7bHD7/hBUfscTUtgycs6MJLNBKpsek6NV+dJoyhAD7APHUBukZtRXxrX3S+z77
cHVrbauwHLA7o2dGsj9QmEait0EqN+hLeoQG8teYRa0llrauAsdLsg4hvdNdc9GcjG+/fD5bKyax
xNLWTIGc24PFoZm6PhWQdDxDlMNcB2IMos8fsTZLi3O5bguRWGbGnvKhZ+S8y7pP0y+Qcj7ZCqma
zx+ytnEXpj3pFHsLIh+xaGd644Ib8ATZimbDZ699wsK2pxS652UAsyhdeW+3IxSXe/oyqOaeeP7X
TG+Jhg3Q3jv0edXHjeLiop1C7zOWbPWorMzPEgM7dmMDzti+jyEdd1EOaGDSLVTqisEtIbB1qfJy
VIhTJxsXFa89JZUXFb19GB106VgboMWVJVhiX3PofPtDW7axb+V/aEmyM6mneygosLDLarKxjVbM
YcmyihgSglRVgb2qsoOV8CocLDPt3NzZ6rpcuWE57wv0wWewkqEyInwr1iCY7Is7JR7tEmLTDYBm
jReNFdlI565N2OJag9446FmXjMase611j0rSjXHf3CTYyPKtfcjCrFPEK8jBuBSVYnAQQkdG7frO
OrmJD0YqHz1XwTBGvvlaP6e1xMbmHalLMGi2cW3lV9CfCdFWff+571hb9IV198YZZ4XrVNxNaCjp
b5wp3ZXT25cGXwJf3WrUVgWB8jgZr4iT7QIQoHnelrLGyqsv0a8QGp9YVrlWbDxz6uriEVWCNMz9
r4HhwAf77906zLOEo7Ct2OnsyJ7VI0jWweCXbNQ0VrzSEuZapyyfKdTF4k6ot961H4YaUPDPJ37F
LS2hrEnVGQ6STxU3PuSlgjfc8k9e+ljpOSLK3XjI2vwvrJk7PJXgTOhAlu09VQW3QqvJHzts1A2H
tDZDCyt2HU37Quk5znp5ywJ5bBr3awfOknBV5v5cyqRF9qWTL5PIr+y03EiFrb314jSm+cwgLoUj
v8xJSFFo4FC++HxZV9zaEnbaDKloPD13cZbVI/THs4mdHVOOJwXwxx66JsHGgbOytEuQqe/ZOsix
PWMJNtKoT3UXgo6Jhc1At4R31x7x7lo/nAXcNZNvBqHiAo2smYXseaS9evf5RK1AiIA3+PfoyM6q
fGJIR8oWWUNS7XxdjmHi9t8gqgaiRucvI03kdcPe6sxPD27V7ZKHLz78ffk+fJomua+1T3D6NH0a
VQK4kVAJCufkoVU2zGeH7tCjD400mlvYHzwIdhPSXwdowA13gSv0y+dvsrIVl8BUAabSLJ+RrRZ1
F1bMuUI1eiOXvDb0++8fvnFgDe19XALikTMotDkNvUPC0P7i6AvLr6saiba+6WLHe3WHF3v+8/mE
rG26xbndODNqvA3G5V5z5Vv0NOVNjPfefz78SliwBJMmhcO1mBH2zfzVnmmokG6skvxAbbWzgiLq
9fHzB619x+LUbnI+NlJNNJ5t/66XzAmR7M1DNtVbZDgrrmYJI7UKO4B2qOwAJOR+RFoKUWwIRu7c
ckQrsG6Tr3maJYbUt4Y04SMKHrnPvk+gpaRMvqTlxj5a+4qFG0ArCQ5XcODFWjg0Eq4gjzVnaCT2
svwYWEnytaNwiSSteQlRagVDY7lpKYLynuwM2KgurinoRqS2cqYvgaSUUyDzDfZuaaVR4peXrn9m
ekZa/lcdbF32Vsz6H+T+B7P2TKffIVUdIs15DnNavAUd6P4/37VrX7Cw6qCQTtn2msXOXPygTX6B
rPHZLqZDkniHGfiSzx+zYhz/nAkfvmGgEENORWDHaLr6y03dgiBgvgYDULHxHSvNm9YSKCpLd5qM
Llk85Kr/4zhVuwuqotgLYYmjgvrWWSrQtwfgv34SAOSjjlXSH4BCei84GmQcQLTh8PnHri3YwhPw
wqkzBz4HWeH2uQNQJjTeFtBoZSKXiNIghWilOwwsLogNKm23fQOJfIJ45v9Pwvr/AbCtJaY04HXJ
dDLi5U2PLkszfJtp9/fziVnZbEtQqFt4pWS0cePefmsavm+g7czoWbrmUsqXz5+xNkHvbufDTnMH
TispB0imJw+F50d2LsOenT4f/H2Q/yjN0feHfhicKkCQLLfDNub+rSeLh6QKfvCAPhmeb8zR2vsv
DnFSdz6tIYoXQ3hxAO2wzG7RB9uGIh3Nhtda+4qFzafcq105cycWcFUtCplzM0Tv8qrZVkfn2kcs
znQ/cNLeEZYTQ9/D2tl2Y1/3pUj2Lsmmrx1S7/KhH5ciTWYXjJ7CiVUiYOQQrxi9iHdfHH1hwgHz
Hb/MpIzTBsLAdZmbJMxLMzy5NS+2aDH/e5YgUfrvT8gUilGgtXZiu7qZ9BPt3niwARb6bxdEl3hE
005oG7NSHXtQsY0g5EYuNkgtNlIt/23HdIlIzNyMKAc6ujEc+VWWDH9qql+6PH1ttPu7tsz+K9ZG
lwhDB10MrcVwIRx5dXIQe4ZlD/oN3rMoUc4WCeB/WwNdMsT5BfEyO2hB3lrnj8mUP8zzcMN0dz+X
+cZuWnvEwqYRiA+u5hIxaPdAEYM20y3lL9nw5/N5WluOhT37DlDAkOWxYhw87X72pAKJnob37ph8
IzyzvmnW58+fP2xt0y5MO/N6Dq10GIXmgH3MjWxOehJPSpZ6o+i2tncXlp1QVoDwBOmvcnRPIGEG
SHNLZ+Pdsv7Xf9NgYdbV6ObQDGAmttAcERIIdIZC2ddVBZp0xb+7mMYwAJ4u7H00uH8+YSurs0Qf
Vqajgg+Ac+BT0ns/4NMRZB5Weu59r/teiVySnWWKauP8+O/7Dl2CEF0w1UL6ejZo0xqyHy7IMw5J
LkHpOEHsNuJInkUmdwUi70nzrZvJyqZYYhOBBCaWn9gDJEj2ogKppDy7/ZaBrg3+blUfDl1iQPhJ
mMC1J6EW+gynMSRp+tR080Zmeu0B779/fID2gyxooRbSD/p6ovSn8stDTzZ1kFY2tL8wf+SOEzQm
eyB7G+l9naByD923/vj59lp7+YXxe6gggzRvDC4W+TF1N6Z90XrDba0NvTB1sJJk7TwYcnHkzaiB
kJkzKNtvBCFrgy+sHPifd96KWVzm4K6emyjVD7otos8nZW3GF3be20WKHFJGLjltHqXkQOz5xtsY
3LbfJ+A/3MgScYirfiVQNEEDfgK2qFCOQw0uURk8FDyhRWRaPy9DL5fdCeA1FvV1/o0NufmlEapH
VsdcdKLocSd63p1bBBgXtGC7+zyb6x86kDZKwia3YyiAGR1VXevvhCajiGSZmQiiEQF6lNNe30it
ih2KW/aP9+MlEl0+xqUSOpqLvr91iBHIFFQ8iGQ/Bd/7qkGjV+DkAdo5CJHR4ItqCKesd/0IHUiv
KpjcNqy8bnrS2kN3S6GljjLd6Ww3BSn5w0nh6p1CQ8JtKwiwCrXt6mwfcKd7si0OTNXgF+6vPM8F
hQdN+YvJPRONupoid6IemKZn9Q0KRP33MecetGqLiu9YNoSg3UnPnqhYmObCvgxdD2YLToGr63T/
RJv2b+kk9XWawm/5VprO92VWQM2KBknzMwX6MywhShl2Ujp4VOGPJ3BJQsA8S9qDLZrqQcyTwb+7
n5pPGri0Eb0RfdBdCprCr+QDvYNGs9r5luX+clwOcnii/ZsMgvMHyDyQfQKM7y51C/vcAQsYNWxq
ooFPKvJm2zsYzZzbOXGGv5SgIHFdtvCs1YC+71BWrjpIQZvQGar+Owns6ltL2LjPLQcVjJ5NUe3w
YjfRVO6mMWORL1R2bc92CszlNO7IJPW4L0TqZGe/6QfnBK6URkaEJBYkz2wNCZxiHh5qgGzeRiej
097RrlceLJsEMuorUV7hLmrOZqBc7War5t9UFhjoTnI7P5khZejEgnH4fsbQMuwWbgmVKAvsx049
vlYjWBZ3ievVe2BhhhKi1Mw6cu2z64zn/kM7ZZ4FbGCpwx51w1M7BLIN5cAhptVyEjToDiNNSN2y
NmcGSVWwK1tuGoN4eTp4eR4B7+ecuqzVoYEbwDWBDs8lMWzcealdHUq3FvdBP4PIoXd7cCSKFkgT
XrZ7NBBUB1HUwzsK0q9p1DaduPhFyf8i10/eAnRjvdR5AcNJq5p1e83aBoJaDjvWmcvvQNifq9AH
v/51bpTl7dM2N6++Bhu6Z9rxBTVdp9hZbea00di2VbevmWP23UjcA+4cI2BGLjlXmpYvopj8Z/CL
TaFtDc6hE7wJfVXP90lN9KltOESfvX6Ie8+r9rKh2YusUZ6ENmf1KnpNTn1Vkb2fyyckL6zz3ARa
Q47KGb6rZMLr0KDazY1DQ6w2vVAj87vMt0x5RLOQyzfc2kqcsoQ5CzYXeTDa5NIE6BrnHSC9fJek
Dw2Eu2izJbK64vaXDMIlLZquG8cOonc8PQyV0E/5NEwgxiRbuMu1RyziBZ5nbIJPU3EAaAc2VbHz
vYBGiSn3n58uaw94//1DvMB9p8l41nVx4nlviT+A4N6f3dBRW+WqFRpp6i0iBttJ0J8JNvSLuaVt
mN6NL/MPoH3VdfY83ZPv9qv/Oj519921uHEePv+olTvKkkE4VRxSpZnvXyxloN2ufQEwV2EI5JW4
r9DVaLbYz9eetAgrWlJSpY3wL6M/XIifQ0hv+j7n4pKn9Ra4dG2JFtFF11gstZjtX7L8nNevVfnH
kC3F9bWxF8EFnRMfNSMkN0CWc7Z5up+4OLTAsH5pIZa42EmpKvX4MMdkTH42FFeUpqMMxar8VQ9b
jDUr6VK6BMUyZrLO9QCsRySa78RUo2e8fbbq+hvrq7gop1uej0+MzW1IqDuGVZXe5TBd8Its5YRX
HM6SvjdIJ61Y65QxalbZMSVFvytLr7rtXADs08Czjlbnb7Ezr0SEfOEUei9Tc1shBs+JP1wbF5HU
+8c9fb5ma6MvPILkaVX1PYOHt94G/VipP18b9/15HzxNbxJJdFcKSAhy+0ZxmuynINuS8V7ZyEvg
7BCIXJG57WM/6LQJBS5woYZg0DWamefHr33BwtgJB9Oh7yRTDJxrfe6GZjgSw9vfXxt9YeZEgIbC
trCLee92d4Ee+jNk1bsvjr4w9O4fqSmITV2ghANVUzncAEyZ7j5/9ZXJX+Jn/RJhnh94RSwnHyqd
leBnk9BxZ3x3/tr9bQmeLbNRjDlpxMVO0yjI0CKczbuk2UjTrJjvkpjWdRSvaM+LeDJQF2cVIlmZ
pl5omupnYhC+ss20+9pcLYx3LGYWzOmEE8I/moDDI5m9DIaNbOba6O+/fzCyqXRYacmyiFGFjsb5
2LQMt6DmSyUDusTK0sKfKbfyPp7y7z41oDH42dsq6oONe/S7K/iPu+gSMGuayULLSjDG2VSonRvw
8lkQb1NjeeWwXpLPsrnznLnGNT1XVZSDtL5Am9gEBs4tI1ub/YUJKzsLOG16cZFj/mZXwdlrvScn
Tf58bmZr07Ow4QZzk2gSiAtrx+SqVxRpVxVslLJX3n0JkQUeIrBbikJKpejF4+RHVjqXSuqtoubK
5P8PSJaTujATEjBZ8M3rYxyW5yKNmyHZyB2tmPASKctTBLBFkgaXpizB4jXlN5blhEFHI1tle1KT
py8twhIr21cTUuweQzg7cxmJ2rXvaWdnGxa2tgrvv3+wX0VAAlNVYx8jhNhBmGSXN3+4fP381deW
4H1ffRgcKbDC9nLtxITZEEv8PQU1YuHXAsCrzx+wkq9d8sJ2icvzgMC3IQ2QRUOtg4eKZ0M0VEwQ
5BiS7g55Ht3tHGm2CERXjMJZHMpD7TlNoZDwVO58DJzmjjbia+5oCYvtwdhSpUDcANPNTaRbEPSO
/RZvwNp7L4wZLNt51whE9QR9/HPfvNp9unGarQy9hMWqPq0co0gR12jUu2pJFqBtvBYb+MOVLbqE
xZbNONIhGf1LgjwJiLSirkrDcWg39tCKHS9RscgXqAKEIP7FbupfDf8zyevMQprLkoCBeV8DONEl
OJZwZF2gIuZfVGvhGM4fq2Y8GsU3nOmKpS3xsbkNjkQavBsCebSTbNe/ZytRlB62+sTXHrAw5US6
laWoKy5Z+5MAKXeAUDVkFcmNlmarZLm20Ozf7iJRiU5HFwtNoX06GnrS9Fszyo0UzdroC7tFamxy
2oRgdJeETrv3VQDkx8bgaxawOIilpZG3QtPnBdVuFc6l/jmw7s/nTm6l7rYEyQrh5GU1Dv4FOTkV
gksm8hXKuUgtgdFJ7BsPQhcMBAqV+mJNZ4mWHZFbo55fOfEEfmJ/RvyuXbbjfrUBaLJWbO4fNY8P
B4M3NoXJeyjT5TUxx9b4uN1kmXqucmPtkLYuInST60OnEXaAzbJ8xnUXkNMglcfStoJd645AZzuz
tk45K8d9X9otRK0t8F19Pucr67mE29r+RITl2U7Mq/q3x6ksQpFb/u/PR1/Ziksy11LpQoi6Di7p
CCmF6Xs2vBKzceaujf3++4epzSYBFWcKqawZDH3hVAU/eePFNebwa+++cATlwDLWaIQjHpDg3fxS
NE9Ft1FLXNsWCwcwDJMs6hnxJmToQxSuD1OP3h2wKszNXm1BZteWduEHgPcEEV0iENQG/XNBaUzr
YuMcXHv/hRdgRYd+8skJLkSTb0Mw/7Vt6dFwbq3+yupFsUdX4RZ934pD/ke+6MM6o5hhNeXYODFY
je/sDrwOCY+JJ28hp7vh1FYe8T+QWfiBKckpTsZeGBBVpiIsA5C2WQCtiMzdfb6hVtZjCZhFocVN
QYfgxGh9PpSTPFpm61RcG/p9nT7MUWsZD5Dfyb+0fcPBlGSyfWXpn5+/94qhLSGyhcr07Casj+vM
gvSQh2ZUaZe/K7K1UdcesLDkwLfA6jfgOFRDskMG4uJJ/jCZLZjZ2uq+T9qHyQHPvmgtDqyDmMs7
kpJItLh/qfqGbj1hxRz+SZ9+eEJNbdZWDI0jws9iaEVBWW90dgZ9f6FkVbODZoSzsVUt/59k5H/c
5Zco2coMLmtMY+Iqbe29nQn3iSFbfh6Fao52XbZ/9ZC0rzDQ9LmftX+ULEtRw+INlApRv/tWWSAG
L1HrrEKftuT7VBXZMZim9EHpnL0MyPADbDZ2p2wW6Z3mfnLFhewjry39GOrbybVyHH5maM7c0Tow
N4V05zuQ62RHnN/VjtLBykMe1Mmh7ma590vL+qOKQO5te0aBtWjBgBA0/VuPcsIcDSTDnVj2xZPN
B7Q7QKOZx3PORehOrL8TJM1+VRQafIf36sMuddrx0rWpcwB9d/Z3DNz6RXWEHaoqa78FyPjcAYIw
XbTq3HPBUnNPLA9twR2dzHkcMpKFGbi+zrQU422RmzpWhRa/A6KTQ1CkyQ70WdMp8Qa/Dg3R7RMP
3K6PmmLMiwNQrwPqelYZTyVnO9oEQNUSOt2DeEF8M/Vk/STIJqAS22UPHkylCaG6ISPDXJmGKusR
M2UBANoNLRjK3XyMFdDsOTQgsgR17bGd+wu+2ojINRatdzn4QfbAOY1hJyoCdiToGEq3zjC/vnCv
PN1Zl8ELyrDwQMLVO3XO9l5TJzzSmWoPWeZDptbTZXWgaNS8rx0oTO7B/9hVO8dG8doS2vYjFGaL
0C3M8AyaS/M4oj9/53XCwl5I1KF1ZH/Ila4OTW3yC1H1cK7dLLlMWTbsR7uq9o6swSYzdS34b2wU
zCFefLIboy4UwuRn2+/tvZw69x7dPd0rrn89VBWptE+z50OKErXrE6IdHnY101WI3RrcT1RPDwFz
PGwam3yrcFoeq8m3D2hxqsC8WTnHeUrdiMjBD7PZTL9dP22vJOALL3zwy2vaSrXDIaVuQRgyv4p6
qKKhRW3CGtlwSBkguQMHliBAZuC6VtU7sa2LBtBOyT8esqJ3yp+gySeK/qrF4w7OlIkdcBPVjjGB
S0cN/g5gs/oDmEQzsN8M9aPF0TzqJWqWoYPawXWia/9bMln1wW2L7E5OpL2tU9tCTxMTUVVMasdm
UkZoEoYoE7O6FwcCl4dKjGpfUb/cJ32GSaf9sPdSjDIKqIQkWIlrQ5l1xbU1Hnon8LF0Mz84KS/3
jFZQtmhccaNQ3QpTcEKGLUvtUyCL5rvTaj90yqa6yjJQtHTAbly5rePfm1Fk11Yjpkg7qfdKZ2uM
qEXo/WjLdldKCrhJAyK5+6kp7ROvPetEJ+zMwhrMjRyQ7pgSnv40gAgcwawjjgT6RfuWOd2LxeY3
NDOyswvNiKOeNXp3utkJbWqma+Kj5h8yC0V61JXLkycm59XverMHu21uhTVpqxCsHc5Ng/A8ymcF
5vpgdvkOdD1/KbdlXOo2+G0HOQ+TBGJdToBm4YPMguGlTLsXYdBH6TnJwXW74uTONQX+hIzuS56M
yW9TJHWUVeU0X0rO9aXvXRI5xKrRN1OYRx8wxiYKglEcRsnKO9vJm4eiL34Tbg8Hmnr1g6p7eemM
x76NBadZVA49mu3Sst4rGbAbzy0BVGCK7oHDSN4Y/rognvHg6vLBC+cKzf7UWCQswSqxS+r6bZQF
OWuamxeQWcqnpB4gyjiV6RvgGwOLULdIfwSTbZyThmDpTWIDqVDNCYSLm7asH2crL8+Bjx5DaY3l
kzMiybsfuSuO5eSOsc1n/YP1U1dGGXqTb3hfovXF8YI/bpsS0FvmUOeqKnwvBcmBlnKKxqFwo8kj
/JBByOk0ZiOkqDi1Y5+1SLCDRg+8Al1OD1D3zp2DK7zkmMmyaUPdFV4blV6aRY6j02MpOBj6PYme
e91iIi1h7e2GN0C+WBDdSKYs6kamsH2D9DZxXP/RGNI8jr2cny1V+0cKpNmV70/TDkR6kIBT3Xx0
/alUUUDEEGZMZ99MntIdB/fE0WhI1Y9aD3E319WzGRoQZLV4+1KAdZfD6YSGBe4zS5h6kHMN0UtF
u59JRZC4GIsyOZVtet9VwEa2dt0fQYSHYzQ1tN+1ZuxAZt6TPfNz/cpHlt5ZTeccwW827rTnDFFB
QKOV0F5eoxTcQRCmTa9mOQy/VVNXNz7RzSGrfVBrmQT46z538giVHXZNHIucB5D3nLAtsEN8V55l
YpeHEZjAvVSUR2479qEp4bcVlgms7qP0Dxbz6XMt5Yi24cZ37/uC+xAYDRryWyNrcq0CUdy6o3qH
5TjmJhtl8lLatv+a0TIHmqMprlM+8qPf+Ww3TkJdegsDjEZJ+O+2v8uHVl9SK0OTcI2D98kjoJLt
uXDuZatVKLVdPs40MXmUQMhC7wOVim+VP1kXSF2jTdIpiiOTMv9WjlDlTSYXULWZ67uy93gUjIyh
y6sfQuWb5qhV1jxX6P86BH5TvDhz/kuDV4/vBs+br5waa+WpYXhCJAGTF1aWnWfwEZ4dAJecUFm6
CKDc1wO45sK1mgeGe9wbnSre7ssy41FqNw/Ga27KLAgrmPhQwi0WrAmn2RH+2RUps25dWQm1t4d2
OuRBUr0EHm0vtiQwrbaCqp4nVBt6bVajrW7KeALBHxBrRT1hw3DQcI8nqsAXEwUtTl/TV7UIIQAo
H6m0rF0xOUC25aX1WBc2tPhAcQpzQ7aDqWoKh8otyZ7Mgt+b2qJ7uC26S6xx/Et93ezRMzyp23mo
UXEfuQEpmUAJ3A3a3yDxViZMZDG9Wb4FoQ9upczByZYHUPhG8POqSNc8W4Erg1AVtjz0/dBHA3aL
DCduixzqx07yxgUOANZYf1VJzeM8QGL5kone78O2oAwUaaMLLJjXuk2o8to/EFFOUe+74zVzSH+E
KwTyq/aH81ATHgGR6DRhPQSIo6yGJG8uCYq4ssEdJ6kaBwCOvTp0EaWRneQMLnH2vHPqef0RGBdz
i1AseHY8dDUjEY6eo7IfI3RR0t9AdxVgFVLgyBnANh2CdNDag+m2OJopoyryM2HSHZQ1GLTVHYAm
w6wl052bZMNhUqDlQCsYClZQKdkX3BSHucjqSy95AaAcS4pb7qd1nAEF8eQMQEeGaLEhN4wkNcSQ
VQ53zzpiP8taen974uY/aNDj+PWMoy/gq/bjXKJiblFVnobOgxR251d3kzeWR+Ha/VM78PZe5jhA
yqlgO1s5xgul4kWC62cKyttOUfM0VhJgRCDLyjIs0dTFLzIBgFrB3p61kpClb3Pb3ldilrc+p9AQ
q7i00XfkcLgiXo5sDzZV8s2ujICsUVazv4kHcDubWnUDzAgqdRk3+9Ere+A6rVxGUM32U2ASlfjr
qFlHTSvc730nwfY1TeO+cjz22EH66abohJ2GyWwcgP+SRvzW1CPuCQ1cQIs49hiM98DXdFWEHu7u
QLg65Y1yYmN7CdKSTgYRTJEUMeEVnyI+FfRgsiAAUNC2pzstB3eXjLgrc781u1H3AKoGw2yifDSW
iiomEcxMU1Y90j7J9r0y6tZMo9eHnQEoMJSNM92PsjMHcE8jYQbd0vwVCCWCP1v0PRCjW9gALfaW
1giaQPlzKFuFNEw5TnYkQT58aXHGyqhQPTxcNnUVjxwu6ocSkm1V2I544xpx2rlyKK6XWZGcE08J
NPn3uOEMnTiDDZkMYVASup8sW571lEMEza2qa3AvZRdMrxVNXWAdBlc2ANhY+U071eLYa65CbWVo
KALDorpqLVDmT0EnT2nQsmsXEen3kYPY7+zPpD0QmdX3yg/svU56fpW7OC+AqJjvPBAA3FWs7aHk
3PTQuqL5eOvT3rTRpPP5lKmMU1TKAcUlPFXP1DQs8iyS7BWO3WdSdvzaYU2ZhKqu1TEPCvfAsn7E
2Y4QJARhsoha282PokrpxYFo/XF0gvaBJqT+bhBkn2qT1PEAdQ6wrXRFuStzUbropC9UvStqk0Yu
aGbfErf1XlUDpDKAxnUeQg4vrUCTgGtdzSwaB0np/SrGqtBosCp0lJZANCK2S6/8rE32BBLi7+An
qwmizHT4odDJM+VGXkH5IvkDjCw9ZIVQx9L8H2fXsdw4zm6fiFVMYNgySLIky7nt7g3LHUyAYABJ
ACTx9PdoVv3ztqwqb6ZqenooBuDDF05onK0/127GQ+VnxOAjobFK7+dKmiqfQDbcMNcCBDTo2BYq
n+QYL02NfVO7YLqqElVn7exLm/QsBaOhe6Ej73/OVuV/byJG3nH/c5XWkXChTgGYt+VYFkCjbvM6
8NLWiYtuwabvepW5dhvvfE7kWyAc/8bqhXke7BkGGGaZEjWMUoUo65wZEuG0aR87D3kSLAUqCK+O
zNZx6lqFyGhQLZueegZAZ+6cb6ozXYYSD86/NBbNTrlMYTBvu2/20McHgD2maFNGZXccwmnM5QIF
0XSQ5YDhrlWx712tIr7tdYcqhk0CVZc3ZFT0Q86YB/M5AHpRvsc6jUNmI3FVzbeajf171CAjzd2F
k/COiaYZnlwGzNN3ijkZTI9RMLPUbnrzDUAE99B0lbsLTdwn8YA43w4lQSjxZ7RNnoIuKvJZuSQX
fiNY1sWtc1O4joRiPl4ChxjaJH5iFtEmbqvkGwkrPwME2b9BJjaKFAq0/XOlK4ibEmvpSRJiovMC
+C6hWamIh2ZIFzt74LuBuaXGBLtRN4gIJcrRjYyLXy6YNvfIVYYEUn6Bm81WCd5gz+rZz8pip1Af
tPeA1E8iNX4UtoB69/2Uxx2DPlUhOEsttLT+FJOA9aDqYiS2S9NuY9g0J9C0apLIk+NLWDQUz+bG
N55lpp9lFOktRB94qvESH914sZ/7OigyKX0PQSjw2kOL3k+iGjDpEuhtjTdayva08KDKB97yDWBg
1ptq9LyPkaPtayDfj2A8+nXS2p29maaoylQj2W6KrGYb9oTfdtpBpwWNegNUtO9vfQ/8jSU2e4Ns
O0EDCGPIsjOnGrVR5sEWGW4+YNjsfGtpsBpRF3HAwdrmtombIA/Ketha1qQTKgO2KQI2385qmXZY
wGHqGN3lcUGaW1G3JUqBMN6O/qCTEJXs9752KuRyC9+4jSPuiymU+L6manLE7KeuRKnkxnx6Cvki
ULMof+cXakkLLqNN23TR3RAX7o1yiwJudMYvMq+Scy6aUO4jbGGJbFnG7wvBNk16oaKjsIp41w5K
3ZoIEKteavbM5ta8I32s3ypL67RpcYRnCtqCyE90PZ+c2moNMnC0MZgKgruGq+poqXE4QuR2xgkt
Kd0YFKYPqh3Vn3gC5QnKSdBUZHAMUYlGZZ1ZXWzLFBRtROUeJdIYRk6OQAw0en1bOBqdr7aCw3zd
oMkF/zSwGViTF3YNEHEAnAQmR9w/QKbWy3QZ6w2pogBNRo+9wJ5dYZpYTShU5q58s6OGPWA3lQmU
otgx5H6ZdYb4yDUXlbvnsixpYWAyJ4BFFBDw79z9CDVLiqnb0OkUVl7ld+RQdg5QXrgfl7nfx9Xc
3Q4WtHj7dhAnAJ2nh9Byy21PXPcwhFQcucebn2BdxBsFD7it4wV+k0zVXGzRR4RRyNy6iWfX03dn
8ZZtGBQTTxC3qpOKjX2oHGd8DOhIXuAE6GR12UCgV8E7e49E0L4Rlsb9h7rf6gZt1sFagiMa9+4+
qBeSRqiAcODbalf0IYSXq4qGaVtidoiTAoqKjbCC3/Fc4eQs2gYHm9sNLli1vRPtpqaIdo2AxxGk
wHScF1IAHD6UUYUeSMi76FzVSQ26RBvnVM3z8azRso3qabmN+7GGQdJkPsbBp1tDqXOKSsgpJqHr
6iPco/zHFsIrB/C0MdrnVoGctLAmOP6hRmrTEXSyH+j8+X+cFpheNNPACymIR+4sFyNRaxrDMCEk
BORAo5/xA1Kv7EkLR5J7LuAlkhGnHIJUBJP6CKO6ekZfLLydy9Gfsshl7R2X4bxhtanuWkMd8CYE
uT/7/eDA5OKjVDF/jHoqM7BqMGOFG4bIIx0NOffrPreniacLqJJHzxWwhercftPVjbsRrEMp5MwY
CgRxH70WIxtA9ay6+wKBNI8AR9mpUZS/68oP992oo5OBQdi2CLz+xmv79tlVfYR8AhOdN5eiX9qg
bs/BBvJ2MuDDVmhmH1Vkz+D20mBJaIxZdoTj+MPy3YIk9TIEIgNA3L0v5qjZ2YohY1taVPCJ7VMQ
JpoGoPiyspw9HQBUBjMFNiR4qbcz5HtUQlsKHlYnovI0WDHFgIONG2SEMJFuRaGzcow91HA9UAyV
MI/Ga2pA+YmHYTEUudytZ1es2AaD5r8i5FD7qG5CH7SIaDkKg6ZYOk5BsDmbfeAMbMx7Nw8cqnky
GLZaE/dbMc0iN8pVUybUGKUBdv2jnkEv1VNrv9stXbLz7aSWQaiBG7ENZ13X3YFCw2+LKdDZWf/8
N5fWh20PeqOphLUjlB83Vgy+VqsX9/vQE3HniXn5obwKndkoHvNRU/HSIcnI26bkmU27DIdYBvWC
eNpFy2RtZ3Cc/J2eOvdb0EOeGoo4SoCuwm30YyUYRwmsqNCRJxgHvEB/cExKq4TZOsRw826qYZVm
xWojiYIpS4DSbplZBzvXOjLPiso44Raxf9raxDcuBIUfWjUMR7QuIPm06GiDUizeqQL5mWBopnOc
Y9uuUVHuQLlhT1HlTZBZF/6W0KbbauP8NGERPnZWHeH0w9PwEt06qCyan3GoylvoC1sHjtDybA/M
SlXZBDj2CnXqIH2ejRgzJrGRyAQ6kU0ByiDTRjqlAVquThWK7xgIV7eWh3DtzeWcev0SHlyIeeW9
5Oy9rR30FjDQuBW8QZznAGzhCzJ4Zy2Yp4wp+sVtrguGRCWuvUcEhmJjQC1G7uq1t9FSEGS9yAOf
XKsEBA6J07bjrbmpJ5ukKMVQeczViBQbfXBvKdwtU5I8QVC6ypB14FhVC8tpYc1lIq0wTjH96E/g
QjU/DB9hbwVaWrrEdQP5c4OEqJx47s1Q73LFuX3fz6+xEwLYHdscV16a17mj493SCOcZ6qqverCg
nzCU5esk3Y/ZtiAx0+uGZGAY9Rm0TEiGEf+Ht7TTb+mWaMjNE7guUB/N+cTpkvshIk+Chjtoica3
0emNw3ET1XH0ZrrGPIuFNmVaKTi7qN6r4qQK4jmnXsASaAiEeUMRLsMQbWjwzcyN5tZ8LAGofPTL
BdtfSv7INe3B44NpiEKWkuMYa29tGRV3bBi672DJGQjreu12gKhT6itWZ1rgJOy1MEmDrATGGUje
NyEsEjZ0QesPCSc/zUgD4ywIS0ASi9DK/cGLN4K7Lv51UbvAn+MMmWiUhwEMkavGj+DwsXhvhE1z
XpsuPnLfNHlgCvUwTEML5ZmOo8lilTvRy/gEzMWYKw8pNocITIZ0VW0L2eMA12UokwK+bN+QE5JT
UHHnQ8E+Ct1WOMBNhiwgp5dxm9p2v6QlmX7SEvVb0smavDjUfoJTWz3mQ8vVR2yBtefaS78BEU+c
pIuOfRVU4tVfKOwMjVpy0kdNFozjeXmhOoEJR5mxhkfpYNvQdbdwRvktYz/qAH9vcWt/w6kNb8dp
kOomXopu6xUYPlnoJ31nzLd3pUX1BjNvFErlIOixmAiF99hAExqBCxNG8jtiEBoFRYdX2Aj5XPOY
bOAwYO1KPyAP4P94eJAQcxdQux1QnBZ0SLczpgDnsC1m+OBVtvsLcD/nzRoL5w6UOmfbQbYmKZQO
99RgUMOa0Du4FfrRmB5B7seFnMy8YMwJy6W3OhAmQ6aDq+qOb1oLzLmRT+LGdcMwbdDb3kL8Z8pi
zWQ6W12TFU2kdtTBqp9btAiSBXn4Y2QJvrUVLQ7z1E3gwZp233GUkqSa4pvCN8ikZcWfITf1EyOY
Np/A0s1j6Zdow6Njak3M3s4GXpyA1/Ih8ZFZnbBCnaxCInIDf0gOHlGw7At11vDHjC5bJOrTpqgU
VrGv74ey1VvkF1GIve33GbiHdZUhs4LMlBjorhiY3Gsf09b2rgV2PUzKPgLRFa3/tG+nxUkUacO9
A38wOF1pRjCyHMk9YMqMgt3bESBAp/G3QKP/Dn7fg36iaLCWCYtc925eNDamTYXY+Nxp3x1/8Q+w
RHTu3Fqy/RgGUZBOimNSxSoZwns4smrcgcSBjSZwX7NkdjRmZ0Khm0nLtklJ4zRe0iE/ybkgzlsU
a8g7N8aXYJr1waadjJuFNUz4GoqIqItCBBurFSMYcFa9AVC/ytis60wgPXydRkMAo+rj6p3ByhLm
wLZovHxGjf0LdJnO5DW19SGuXLYPvCD4ISRv92XYzr8kRlxjEpRtcBsOpXMfUySV6FQ6t+7Ynb30
aJWg0L9lLCxvY931t3rE/51EGJyRrEWMHDIf0+4DaHPltpVO3eRe2Y47bxyR7WBGVd0MFq9yNnJ6
Mwthfox0UXNatwNEwDtnetcwuXidaTCfpr70N1YduFtMpoLEh2znbV/r4dR4U3MImOs/wQPOsrNW
TSoPGxQR2O5y27djfKyrZnmYjYxzUi7L1uloAC5G36BhOVIOerJEfY7ohBYtnM6EqsHnjyeah/Xi
o561vTKlSup3ZYGuPcOh0UZjbMa+iP22+OGPwsshJlFuQ69imyqI5EPjEJ136JekoVrKPRro7QMM
nZxUQU9jU0Lr5iksy/k5hBjs1nai6lb8ihxLPQPhPwcJHd0BHAjhie6kxlmppMLyS31wa+EAiF7k
G1kKLB0V8mPo8hC3uxQbx3GXI684qjdbDeRkB1r8xNgb9G/Xc4PvSHSkn4B87+lMuqGkaVVytDpG
a6iPaImT6mhL2gHNZBQGyHDFe6B9j55BQLwgn7jD65wVGqFfepDu9NS07GCKWb4VPbE2hQCxfKOn
xjrOLvZN4rRO+wN6GuqjrW24Us4tKV5R+3C4P5bODQl7CsLQ0OQLIAGoh4y/YOjsyzkVUXSezIPO
DKtm6B7E3nxXxLh7EK9Zn5ClMrfRSMxvRi0r7bi2cu2AFpi2djXf8cU1j4490x9R1JqticzsJrAf
rNMFxH+OKMHUqQe977B49Htk4I4yx6T+o9TI92gxqRfQzkkqPUjDpLILXzxJpjfBWqyPpRs/Juy7
F4EZv7ftbS53oP4XoD3z8C4GP/228QfgXqBJ92HPNgeVrhYbi+H+gEPhVoI+/ZlbN9WkTMZ+Cj3U
6UvtoEptzGmAfiGCDk7BTDGAdba15VEw0XmIpKywbTsnpAHf3PMa8RwrpNOJggyCnbO4b2E1TW25
oSMGKLEJZS5R9e3VAnpZwisr/g3z4eapliCSJHKU/aOBdOeIEhxej2nrKwuW1XTZSWiepWfD1fuG
ExTCDVoAv0LFhbOXi7KB0uvHfEEFgUEvPE3bBAIMMO0rEU8B+XBwRIqqwcAL8Jw4RSerfDA+Kl+m
veUoMYr4zuE18xz2fn2LpEk+1uFS7/qFN5lsMaaIRhOiuTO4Wxmhnp7wfe7b1oFrBbXrNCJe+dAv
xXQfTtNtILo/dGydU09Inw1cYxJeO3w7oFJJbFg25XOHVZpUI+cZ8ZjzMWHIfwNdqeHO4GDMCJfN
Fu3gDnJ+U3xYmEGRHQUktyBzAj8gMqKvE3Qf2G3VvQOL701fkOnenQy7QUsnvHcx/EgHVdGs7zv0
DtxBokeu5iLHxGjZLQw8iAlF6Tc/Cuo74DUnKPwRdo8xD4Ua14CJlsJr67WZ4P4DGMToteNxGF3/
wfNK/wO1dbcTzSBHoFImmBQoaI4knlu4D5PjVpvzDBpWTxMHw9ZFDYKJaIi+LTA1qTOzOrctrM1K
ogMFXS5x63RohyuKnk4G1mGxw5quDl0wlJveg9NjUnPYl4KQMCClb8OhcPOSJuMJXQ86tKBwK9TF
+xADPcyXcOpCUN9LferNJ4w/VDKVcNqzkb1OqSZ187OFaM9SF2ILvaIg7yCZfgWEeQnXtgJh8pD3
dRid9aIaQGea1iYbgAyOlTVHKB2Lr8FgnRWbwm8Kr6FAbhwCtA0b0KNQI6BpX/PnL6EL11KFw+ig
3ox7SEVDsYQmVhN1QE+50QflS5x//hsX4JFrtcLFAPrVaQgPaY5q6AER9/PrXuJHr6UKUVJwJ5oh
m9ZXcl9JjjK0oul5QMpqkVWs38+VhwaQ3noAijk0uBkAqLPEFWTmpec6r4y/cIdxORoENwJ4dfMy
hE8CUPHPH+wCInOtYNiUEao2sH8Ofo2JSZ8o63cAFsHnF7+wbu0VHhM9MriLcRBO5QI+nDOkFuHY
t09TeAVdfenuV+hqYeFgmEpWHvTCUVLumBZoX0ZfvH33f1+6cjDclhgeHwwmfX7pFhmq0g0JMBu3
7faaRPull7Ta3EvsGGGXtDwA6Ihc52R7YleMZy1PcyV8XFo8q41dxoOv8FGnA3dFWvq/oVKUff6B
/3llJHFnfsdfyxJ9V+gqaRnv7arZdh7P7Xm4Eo3+yYPDpc9//telO1cCBlWSczXUn4A+/DOWPkmG
uUEp7A5xukT61TLltX3wz6+An1vhqh0xYo5XGHkIHHhQ3LsONJCqx26wrqB5L72p1QaWqEpiKxj8
AyYc8rbsu/jg9BH7+bXvcN4ff70sNUwdgIA9uDq62nMV3dVoaH3t0ucH+uvSM6BoDNOsGDLJUZFU
Irfa8Jos1z+3L176avsuKHFn4wGN30UAmTjetINwkspt3tx/fvOXfmC1g2up0dTDTPwAsasThKU0
3Ki9P8z2v39+/X/ymPAAq707xC2Zi3FuADhfaDYVnXdX2ueUIogcbxvWQj0ozBEeOiOiWwMLY/mV
0IQfXm3poHRGbQJQVqJFgYfqWqcJiUfKp3Md7A/OlY//39n//xDokA1dbfCxRCbmx2BjA+C6pQCj
uHV/B0Adcsr559yIg+OTp6JTu94x7EpQ+U9h6F8/utr6pee0ruXV7SEOZ+9kOTEySeD6TIbWP9oy
USlyCuTLprYUgf9NzDLihnQzyqpIJte3oCE1+7tqgDBgTYpqowVTdwAzki0m3b5G/T0DUkDRQUqs
0BMfaN5XCanqodpROc4UAKLF3LpSQKat7uROxM5wYiaab+G1w+9HVnhbXzrjcYzk/MRGhqpikLWP
xgn8UCXDIobvrGmemVLwEkC7NELnQLRIDDoMpo92WC0P/lDH8Baby00xB8E2LqKwSjCeA/YoGhj7
Vnj9C+DX1rbhjverQXdth3lnvRXDoG6UH56RxpF7cEABOegiMFnvTQuU3ir3tMDfK6+s0ds2Zenl
3PgV4EEG4/XYIpiqTnK+XQrgrel4ziLrOrivAl9vup6gVJojGaJ2W3i35XNYbUKyeEcATu1rh8aF
TbkWh4xgqoJhhBXvPYxGIbMGV9FH7P8rO+NCoI1WgVbbpY76yWBnoM15EzcADfXav2blfunez3/+
VzQc1FJHA0E0jLSC2CmmSWjIxuhwfR5PLl1+FWwtSwg4rjrmAMTpvTEzgLS2TBb3SyKL2M6rgKud
0sO4GbfvLC1ML4qs7k6sCq9s3Et3v4q29oiOcKWQ7hUYwTq7kYUYiyxXXo3jXfqyq2BbcGNXtdsV
eyPgj4Omobqb9LKJMUk+hG2jobPoB0CbWF4mY/8Xa0Tzc2rw9y1oTW+GafFe/IF62UzPXaUY/MEc
SLNy07KyxpRcsJdaYWBoW/VwxPgGeMO2XIKH2AOcsw9YeIc51Lj1qXS2hSMFlMrpclPaFMC4amDA
PyH6PttlEW1QAswPgy3fqdMwBeCMnu5rCEhvok7V3+OATXt0JQv0fTv/aY6xs7oIavMYqaCSBMD7
LjSFW6ajnOuDH7EIsC0blmWTgqGrp2lS+NxslSXVoTBQs6+tcsll5Vj7QGMkjoYdnIHBh3hH80i/
k6Zu9607nyUpZYcRvAzeKHOCl9GS091sS3MKmtKcW8+Eo1Nbmw0MleoXZxDyNC0Q66vDRoGe4syv
qg69Nx073claFBrjQGpWxyVmZK/Y6KMRwJz3oq3H75HvmzYrBttJfeO2W0hLkccQw7a95frzSRdW
sUcf5GdjAmDBl8iF5t3UsV0w6vlbH1jREcLMsFE3HKBG1wGyApuMoYHkA6MsSJXzaqlBroCYGxP2
nDCgg57PzKqDVL0D8DRGUclszSShzAXwP5hR4Kui/Q2guvXkVY44jC7zf1hE9j8dWswbyBHpIys4
0LWgCh/9agREBaSbGxAm0GRyAKAZqPPCCgtm1k7k02MdqjFFj7FPPNXzZ0tAVlRCDvFL7jvYrKsz
vtDSh9IXlFxH66gXdbJj69g5+spmvZDwrjVLtV6QPsR2vA/UOzDoKeQqkzo4NdPVDXve9v84xtcC
gnUAgDIq+2g/T/M+QCKZQIcf8C/vA7wUnRgXBtXAIMESZZRPthu/znElUxZ+SQcEouSrlF5jJuRi
5B/twf46j6GcQt1cFYS/EIzWXuqNpwFFg0zGPkQzCKoEJb0mxnEhpwxXRwxZiGWqyofwnhjuRTGq
DJYoz0aXWGzomPSyy6Vf3TggDX1+6Fx6lPOf/3WmEV4xe/TQAggh7bOZGyingFboXik+/905wWdY
nTlgrDWDMzooIMhMDuWi5AtQfvQZNiYG+L6h9Xc2oAB3zKD94Le9zEDdQjsTNJ1bXviQLy2ZuaKA
dWnRr06oJhLREIkw3k/ziwMcfOczaEo8qmuGFheK1nB1RAVBRXmhWmwqQIGyMFbQUgV6HLOFyk3Q
UKx/WoM33Bg30ubKuXjh0F3bctcVar9qiCAlEp1899aXY4ouxZX8/8L7WmsPdss4+9aMHqhjD68R
5FJLSg9uX700/nTlk1y4/7XwIIHeYDTVyNd4odPJ9w8VEd/Ghn6xUlqrCi5uQ1wozIX7eOTAVQk7
WF4JZcMzkAOLnUrwKL/4staZJ5MiRrcaCC6vSroC885wSIjfZuH0/PlO/Sf7GP4Hq9BQWVTMpEHV
B6/0hDRT0tgaiHvYLFgJ/uOVFXXpV9bxgICj0LQOOPJO9xNZyy00qPtNbE9viivMPD21+fxxLn36
VWRAOBBqoaV3iNArh/FIA7x836RwZXv/2g+stjssjFBsWNzAyhySDuBi9BjEkCst4Ut7Y7XX/WWC
QZmNz+2hb1drN5mi95IctVVe+Q6XXs/q/FdODL/PesQAoiQ3dgkMyCIgzcmumdVfeIC14qCxKIfi
DV6/aZifxr3ubyFbADxv143bxh6L/POvcOl3VuV8yGHVjBk+KjLvDbBzaIsbzGDZ1rP+fP4DF14U
WR308Lec6Mgqc5goqjJwSH7FJXmrqvCLD3B+sL8OSLiTQa6gdOM9/pF00E609Ecz0LwzVx7gPxWa
f6RK5Pxkf/0CBpXEQLW7OgSosx9N4Pb3aHkChkNdSGhjSr8PprN4sR+UmGT1jKNPT1jOlFdkYPtY
28GKyHboa7KlIQ+OdRGJW8sZWRp5DjjKGnlzYqoS49i2dHaFa2Ta9dCOMIM1ZgygsNMyA+PUqDJ+
xQnlAgo+Uu+KNs6l77MKKH7JJSZ4UH0AoOqjCzXNPMiHzwG5+dr3X8URb+zKGDaV86H0vX7bhOC9
24Dw7TzPKr62F8kqkgCHYmbikAi4ZGtD5ZmqzMo3qIKp7PNnuBB0ySqa8IVNEL/HD4C/p3YLaYtT
Ofgvuq5U0pf4uC2oZ18Li2QVWFqQEXVpEFgmc0v9nx34NwuIA196kLUGIjQjAOKE9cBBDAD7uguF
gQrwuvGhLn7Q8ktiRna8VkLUeFORHhF88cmjtIj4QVbkWgPywnpdyyAu1TKiFDcQ+KDcoDgdvnPm
DTkI/Pnn7+hCRFzrHwoPlI0BcNiDovVroee7GkI6RpZgqrX+tVd0YUWtrcLhB8C5gev8IYhPlTuB
q7ck3D456m5h4fbzBznv4H/ErbVZOCx642BUgXsQHNxwOYC4OJfut88v/p8l57+uvtrXaEei10mg
KeUFYb8bvJFn3FcQ6xglWXbNwjV8HNjwUgOFDsY16nIz9uIejXDxZ+lFucHcDlwf5TPQox2CJsIE
Qj4A6BTAH0eVu6l0QrHpfajkURmC1/r5jV9aP6tgUdhTFWnwQQ8avWhHQ34PsLL6+fOLXygx1oKK
hkAIG+DS6iAj6f+wu1r/gMu29eLpAc4S4EzVLbidbf/LhoD/tU196YlWEaMWcgGBHNstgqrLRH/X
DtAPw9PnT3Th4mupRe4hz9ESUyAvnPdlEb7VXN3YlF6JrBc221pr0fa6uQlrEu7d8Em1r1BczDWQ
jo2RV37gwiZYqy1i2NDwVjvLwZsUvLzAsvQ0milfezmr3GOKYhoSaPnsaQDMIIm+TaENw1qnvlKe
X3o754/yV+ahRWFM3eLtWJUGrvMhVAUQ7R919/j5/V+6/vml/XX9oAK2EdR9OGyxYwHur1c/meCu
hdvz59e/EOW8VYxgY9C0Fjr9+7DVYNnM4RFGLRRI5voEtOxT0TRfgRrY8dqNfFhgK9NZXbSHDoYN
T5lw6zlTC+2e8UrUuLSMVhkAUER95YHidFANZLf4PRphX1xDq93ruphsjR7KoNIlbjrG5kY4LUfP
9EswDBs0xv/9yCDzsKovMVagCBTPDczMUiGCZTfXUmw+/84XgsRaXpFUgBlUy/n1k/EExZl3UdXv
YC5fufyFZbQWR2wnagZK8fKljOKdmbwuU1btJpSO8164CphvMvz8/FEubIn/J5XI4saDtos5xO2d
U8LEpT1GAEcO9bWWx6V3tdrT0PoZoY11jnh+lzS0S2UUQSTmWmJx6fKrLV3Qtg8qZ0Z/QIbpiBmY
JHBhMtfaD5dez2pHN9OAA9xHw0ZMfVobr8yQAmwxgDwxzq5EpQt77T8jr7+ikiEuki2bLYfBDR2A
GnQHzOk14dRL72e1kZFSDGPhBmQPNSc3pZHIgdFjMHgqvngorIUSnUA5noCN0F7GOlOLuAn4kgGW
/rV6bS2SSGw7strRbw+l9CBcBN0N0+ZEffHqq3ZAIbUOi1GjyYzeHHiOpEXGBs41DYH3/HyHXfi8
/2m0/vV5Wa/i0vhOe4A4LnzvNxWGQV+78nnR/nXlBfruBuQGcSg1TDUj6UHLx7p2Fl+67dW+rTG8
C8Gaag9gi4C08WKpX5/f9YWcce0YzhmpoU7BsF5seSZVn2ZI50EwQgM+vGRe0bipQ9vd5z92Yfn/
Nwf46xVB9alkgtf9oWSwcaJnSjzEx6zMHv0rnTf3HAr+URg47v9+BQd9HgfGuwuI0bLaBE1IE8bG
Imkx63saYkl2oIKc3fgi76GcqbfvpmDYKAHp3zIo4xwCe3ozRTZMrUgpopsADeGsJi4muQWlAlxw
2r4h8rtQyAIbDJlvmY26jp8/f0MXItzampzUwzJbOloOVL8OIHhhByeg94P+Rq/kEpe+werEl2HQ
SajGVIfF9n5Zwin2o0usbKh9mX/+DJeQQWs0LwTYeozRfZyYaL+lVVuBnI5xwaYfVQ2Kcwy2hjXV
eTw1bF86iwP2I/Q+P//xCxtljfJVBRTyPV/3Z61lSGwIj+a138grL+/S1c85wl8LGKQbho1N+gMw
Hmkk+h+V5b99fuMXvou9Ch9THGlqVx7ZQyNy47vQuTTTbx9yB1+7/Pln/7pzZ4EpnD+GZO91WuLE
B9kfKpGZGa/lqBdW7hrQW0ir1T1UHg4Yy9UFCM/+K5wi06X4/vkDXLr+ecP/9QADSO6QfJD9Aa49
Hbz2IB9KBtECPNVHm1Bcc5C99DOr+BHYvR6otMiegwwZ1knBSyiqHFknrhxAl77zKgWQRjOoNUrk
F8WYDO0JFVXFrqV3l9bnanOT2JJjzTl069FMX+YxrYrxygL690ERrfG80URmKK7xDt/XDUAcAjZD
OYGoEssKzG4ZJ7Cb42J+1JKbK1YI/36aaI3z7S1wN6IhjveVExb3dlDQ3OFTfOWB/p3Xwz/pfxeU
pwpluSO85OJ5SITrZQV5Ao4VjCsowJlrSI1Lz7Da1gVYY7bxiL+HY0QAkDuoE8HoXsmXLl18tam9
ATpAEEPzEcIffCv+Y6zo9+e77dLLOf/iX7sthguRqKFqd2iIZ53Q496hb2GnAOSCWlqMD01QX8kJ
Lj3Dal/HrGE4r41AL1LfVp76P87OZDlSndvCT0QEjRAwhexxb5dddSZEufwb0YlOAsTT35U1cuma
JCKnDgckkvZWt/b6jqPh7y5/xNKjtVguzdEhQd7UsQNYIQAjdgLHkGJz+eHfx7Gv63tl28IIEvi9
E5z7KOrSAlfd0pr3KqyM8vPyO75PRpDc/NsLfYCtM8RmycnCttkBswnWKyGsIsJ0rfBm4Q26iJcW
nNeiMayYUQOwbycSmX3yUanl5e+Xv+F7zQqqFf/9BobDtNmdJtRhdwO0MD2pkJRGM+IKih63tOAx
Zf6B58J7Iq5C7Jmodv73lYYSFN7TSRUDa8yCaAIxFqUlYzVd1/X+uTG/BAdj5dm8zgP7EL7WvEUV
WAo35YfL7bUwaH0tpg0L1bMw7OviwS5ucjvfwvLqz3WPPr/yy++WAfI1rkChd3BQnue9Kr5yALb0
m7UYzrATr/IWu0IL9cj+dNemPy7/4qXhqUXwNA6AwOYlPdkDfa06iDHhIxLCeQcHkmO3tmde+vna
lOzCHCCrUaMYw8AyohmKtUbHWzsSWXq4FsMkmICShOFB3KcwYGIG7Btyvr3cPAuxpQv1atfxS2ng
BBXr7WiGPQQpIArn5g2Xzh1W2xtp97smpfvLr1tIebpqb2gKkhstLtOb5tZPrDB1PotVbdvSw7Wg
DRIP4g54BsSt4iD8epHn1KExXjkP66I8o4Ffrln7Vew6aBJeAkOYgyZ+uWEWhqmuyyMKRGTeY+1u
wTIRPoHK+nT7VwsV5tc9XwvcHCVldmV2NcQqdzUU+KgqKfwnU16XcnQZnlKEwmair2NUb2QoFvY+
XGetRmipabQIrlzXmU2SYw7O4Q6Vu73cMhulBL7M/F0GKcLlFvq7Qf7/+35fl9dVWTbl3ITDQs9b
7BEqOYxhNsKIgGQ+349wVQEOVY2xUdv2jhILNshWlc+hZ5j55vJvWIh0XW4nJexiBULyJIzqKbfV
rqvFy1WP1sV2JRvsrqC4OUctPw+NbIxgP8tXRtfCyl6X2RGQiQCKhfJRZahCgWF1TeaHbPpF1TP8
61Hy0q6N44UY1wV3ZSYm4UL/fYLf3xSJgJuRCZ/ZsME138rHLIw3Hd5bzmNpmsompwCK9cyEn7EP
V9n+xeFPl7ti6RvOf/8yiWa0QZl9jSmpJDRU6dvcZRtrXFP4LvWFFumwrIOrLRFYd+c2KvGV1e8Y
9/xDWZL2bHKBAgZYTmXHsi+9j+s+SJu8RwkzAfgK01NDtmOahPO5+H0aN5efvvRBWvy7XZGoKaHk
ZJT8VpkEvOj0VU0FRIP5djBYGspeWisvW+obbSLP2tRAVQyO10mJWqlsTO9yL7ux8jSLLn/N0gu0
yRyHWrIMPHzNudwKq7Qbs+9OjXNlBtFld5MY4aFnY73v1OYWrliotigOV/1yHfALg/DRGn3ewuDS
CVGbEUn1HLjjStQttIsus/NbnuXSnxF1qJyxcWWSc7hxFyuHugsx7Z7//iXkPDGLpiqxzW3PQLQn
GfzPlqc+X/vxS4/XIlr5qFV2A/x4Oz9WPXmk7RgqeqzN6uW6tif//v7JEh1qTQEp60y5p5S+qhzr
Gti3Hi8///ycb+Y+V4vgGo5YBM6uFiY3mDbC6bUJz2bmlx++1LVaANd1DoszE1A1j5X31eyg4AkY
t6pdXSH8vWr47udrUasMv++DkvGYTilsiKBmvHN8MUf1jEmiJ04Q9j4NYurBF7id7fQHrChQxgxr
kRvPq6p7Kno431qQhlw5mrUoh10j7ikwd8SmMaAY9GMsYDkCOfXlBl0YbroKzoMTsom9AFBmGQw7
cDDhTyJqJoLadXflAxYGhC6B80ll0zQNSCzcOcrAGGzWMuzSj9dW6e5MWdG1+PGUbiryqy3eu/G9
Tq5sGi3QccA4VIVZw9yfvpPuR2334dw+Fe5VdwO+LnvjPffTNklofDZaDEE8PfuMpisJdqlltCB3
ed8LZp9bZqxCmdwYOF2X/u/WHVaifCEQiRbliAPU2zs5ZlCAkQviRCi1A6h0ZcicO/CbINQ5v2hq
lBm2ClXDdX8P2ds7vJJBPAysYGdSXGUmUqxk84UVga5SM7uRGp3duXFgTWEPPrjTvbh2EQ52FZHs
N3yLVz5pqcG0MG47kFxGnEjEbu0fAEnxd9CeboiEEePlSF4IM12d5hdlPrUMXwJ7Vigcn1n28/KD
FzpD16U1qkyZR20aDz7rj0HdVptKVWo7l20ZBi78wwEkLFa+YmHg6ho1hRaaYHBG4lrVLoye2J+p
MQF68e7MAt5+l79o6SVaZHdVWcG5qnfjtkrgowezwKes8qFvWWmxhUGlE4HBbpsT4dZd7M9zAMfx
YvyV8zFBWUQ7AD4ESz84afrFgc0sWNk1Lwyvv7XIX1Yl8OqlJrZjXtwYIuxrekhwsQni10ouXLhF
9XX5ml84XTEaHok9BIcAdL0z940HSyrAbmbbgMvYfQBvertedXRYGs/2v+uUHAbdCWqY4WgLslzg
vWfzOzylw6m9NfNXp/9j+g88ezPBUsPypXefBPaKl4fHX4zkN+nH0dYAJZ8KG2g7FTe2iFhXvVIL
PnBNBT2jSg/AZACwJ45Tx/aSi/9NPjzC2EBfTJYeM8vdwTR4a7VetTJal7pWyxxESKNOSAuUY4Yq
QEX4I3yIjx6vV1LgQkProrgBWKBJFtyNGagWiXAOqWp/XG7JpUefA+TLqKzgKe+yxKOx2YBmMsF4
vFnTCi7EsC6EG5tmglGksOISGpTcB96gu3GHAoXYa1piZ+kVWpoQWeU0LtJdnBNngtFaX+xxe9DH
TCQBDqaKJFJNZxwgzUrrEGzx+mCg7uWeAnZ9sEY6AYMDl5OC2B2LyrxXB0ek8EHr1fgZzCgCmL0g
gx4Atrjct8zXmVXinVoGrNvGWqQ/QcaYY3vK2C8HesjHzJLVBP6OPd64MqE7UNmNO+jCja3bgZTX
VDR/SXKKO5mJg/9w3eCzz4PySw9aAwGqy6sxMHoQhnyneK0EfYZpzNpR6MLots9D58sLSvDMCe98
N85BHUxRoMwBMxDG03UDUFumwFVjrlEmIWIjaF8YKiWClPzv8qP/ini+yRK6Nk8QlNVLCWuZsm6H
j4QTY5cmWX2YTK//k2ICuJtU6fJIZTV7GHtrGkKcNiUPs5LjfuwlWwuFhQn6b1nClyYUbg8DelvB
44Ybzm2PYjk7lGA5P9SDC9QfDFzAtJJgDlz+8KXXafnIgCtmbtmBiJMSqEkcLx57jqrhiU4P3Gd3
ZGxXVsgLFwq6vA+FhLDh6xs7LqRzRqF0EvbhZWGDPNX0uILs4S1pkk5EXj3AKMd0B7Y2BSyMSh2M
PBcAZpWeiRNaj7xmhg0ACQ9ms4Hp9KoBzNI7zu37pdsMsJvKPi+aWDH1mqXjcJrhPQ2U+qpX2EL6
1THJLWaqFlQ3OzYc9650mw/UL3QriWEhOVrnr/ry6xM3gMdqVgEW29d/qq5mIUxLrahW9s/RbB4v
D7WlD9CSA9h1uOXxGGyQ7fQ+A4cU1p4ro3hpcGmZwZKzMSYOpHlQzu1kBuYI9W6YAjIuw/59hE0n
bt4cutZcS51t/9tc8HpMavgJOXHH6xuHqwfByTsMsdcWCUvdoS1ZWFOaXKSNEyepCkBiNCXgXFUd
bP3zFFXCcWatimTpTVr4V5SWPaxa2nie73h9S1T9xCQ9WKC8XdXpumDPpGbTmGXWxjR5o95DDdDw
5QcvLMt1NZ4yazBUSG3Hqh53pTLeXcOYoWDwb0Qh/zhz8x81ivfL71oYuboNJ07+SU8lI7EEdBfe
6eD/TP3h8rP/1hJ8M/Po6jy4LDd2zjIc2sx2+9zak//gOIX/kAt/+oEKAXcTAKf2mTYNaAg0gBPw
BHt6oM7OoGlUg7PQBNMTxrVeuh1RYgmgWdUAGmwHECFXOAOCk+zBGB11BBvef7TdUcEoYoSLvGj9
vee2xq5Pe3lb1V4PyA+1VzpowYIDoN1/o2SszZGdeWexBNl6n3Uc/RMoUb1hygS7RPXVy8yrbJOK
DF7LHk82Cj7M0TTYxq5pShaNjSxeL7fyUg9quWcA2McdO+QeW57ZDzNqaCRLV7RSS8eMppZ+skyI
wWGDEwcNoGe+CwY5myNflb+LpGiOtezf57584bLIwVjutrBFA+MrNyEGQ9WNFbTPl79yYTI3tbwE
n3tfccmcuEJtoZuJWHjVxhYjjQCEe29duqY8WEgbppagAqRSq+9EF6MAfII1cAYrLPZiKBwz4orp
uvnC1HITPBNrExiXNk7sikd2YtyDPfzf5Zb6fjx4uuQwBQUhLZ3CisWZL8bgdC2m1b3G0sO1jZJt
Z0Az2i2W2f6w62hctMX+8s/+voOBMPk3pLIyI0UJmXCsABZ8RAX69GiUbXs0HIgMu6Ya7hpa0JWY
WXrZufO/LAp4C4fYogTU2c9wNL7FsVD7gKpJ+cunfLybmgQ3bTATX/m07+dUaNr+fZtlkK6yoHuL
gbw/lKPY2FASYQ9+ueGWnq7Fv6qKlDsZx+JprB7dFirWNLgtqu7XdY/XEkBTAK5FLSiIW5zQNk0F
OOfPSqyVfyz9eC2sUVUFu2Gaqjht+yJ0k/remcgfaCWr6PLP/z6cPV1wmHQ5BbQtMWOC6oyoa+wD
KJJZCB/+PyBpr1juLL1EC+cyr1tjLDorLpI3WQCcVj6SClXV9p/LH7EwXHW9oWl5o6VK2JX35cGS
fM8JCDjde1XJ56JZmawXIltXHKbunMGDz2rjTmSAYLTJbTfzYKUXvl/ReLq2kJecVV0305iDnXcY
7ORWpOwOIEyEXkpDHJH8R8c1a++/VVv/f9nh6UrDSoJ3cT53iaXhDw+DqrIDgy1LEsG9JgWINWA/
Gs8b1JNj0azbdSkR7qaUwu7gmQOgjp155S4tfQAzGJTCznZOneFoQIrzIYIeBduNNRe/AsICgQM2
nnXby928EAy6iNFPx3HsiwoXULiUI2ehxHA3jStJ6Pt9hOdraaIezH6wzgs9miWhlE8evMJ4QcIz
4LDpFABaTQiq6soKaelTtKxhAkDGsBQhMZZCEB06WKVZJ8t+vtxQC/Hma1mjzFNYjhnluaEAXvWb
A6Rk4FigTl+uWdQshZy2DBB8MEB7TbAPwjGXLwHpkPChMkZInwAmkWtL5KXXaJljKgavg36sjSdA
ihsFLJvDj1LGDmh7TfP7qubSBY/cA318NBjujgSB5DbF2bTcuTPSeW2s9PdCj+giRwy3zDY7VNp5
9Oj0Lz4xQI5IoIgpN9d9w7kBv8zY49Q3teviorDBOLX7as+HH8FwrLx2ZRpdyH+61DGwJ3j/4EQ0
drm84xUF98pcWUQvBIMudEyCoHcpDlrjkSts37No8oeQDytZw/pbLPRNvvO00LYJ+HOegd1Ik89V
NAG+9yjqvDoAMdQmUSmT5KHIoQdBPZxZ/+aNbz2nQUpvc7NH6AxuDSTRbEdixL+GQWsE+5mMA4tm
YVcH+DJbuG2UdrmZJsDnLAUDzYCx8cY3bLYlVeUdmsSVN43HvQ2ndn/IihlerxnQqi+WmfGtUYPG
nIOdu01y8RM7J/t2FBJSF0W8Pc9menbYhp1okARb7gcEEDpBH8ugrSOP1fy+Bpn8TuS4Hh5tuAM3
CpNhCOt36wAoTYp7xITsO3qu8QQyDEyyqYFYp5nVy9QIMJVsCPMddxyPHVhxxwQHGqDRD0l+V/QB
mJFOAMrMnNlzREyH/EmgJoo7VdFbOBSpV+5Yj0Rk7zAPjcfe9vfmVPYbp0vlQ0H7DUvlLjVAWRuG
LDsp8Cw3wBIhnQZ+AjYxDNluuJ3m4OBC0AUl2uxsBW37CBz4ZDNPTf6ksAQ9mUiT+YY7Bj6ZmZ54
ZwYuqKyU+y+VHSTzphrgMmUCabxFl9oEze4DVMa8fANTUzMkARzeRYqjza3R10OxYWAarx3bLg1f
LZcXNYgEZu7D892AS4w9GIDJT0m3o+A9reyHll6hJXSjzznJG6+OJwdnc6OANacLxn0EFXizsgRZ
yLS61NUZOGSZTVLHHSn27tTJSJjGbwPNCXn5cMNGYy0XLn2MltMbz0f9SebImMh2OsIDgT32ijkQ
2/jz21XZUFe2BuAhjUENu+LWNlBvnNFqH0xZ/2uucnVrm16xMnMsCIQBm/s37YpB9mUDPBl0RE4D
Z/O229cAEn4E1VSTrQNEcmj1tRy3Hi/JY22axWfek/wttwLPXklwC5lZ17/mIAa7KO5AifjY5XBZ
U7sKa5iVYbEwcenKV58agSoyuBfPeYdzqeqjB6IotImz8Sbwuy9319IXnEfKl8mLqrmmxuw0iJvs
JGl+8Fm+0jhLv1/L/Rw1Qn0/l03MpXykeTKFsKxWYQvNYqmsNdjG0lu0FABqAAXZlDQxTPejvOh/
AuC3q73kzqnd3eU2WogaqqWAbLQE4NkZKtpsidtFcA0TSL5ueQ9y+OU3/L1y/WaepNqarrNxqwAO
oh1PZt5BOlMI9lpOFkDWIGU2RzGm/CFx5mI7yWQ4DN3oHfD69DlNnDFitdPc+XDE3gdFMD+7tupA
G+is+7S3e0Aupb8njZW++IkiMLDuDfPk9COACLPix1T4QCn4uIaF4XhnQYjuObDkvfxdS6NLyzfT
5Hf4EtnHbj78UO3wmPJ5ZVNIzx38TZPp2loug8GozLmPkSjvLEeAfg0xIbtjtg171LyY1aEzYaG+
YVUm3gRsrP5rsGy+KR2j2uc2t26aXnY/HLt3j5Ng1W2LSNj6gHnGLhCgZmTZc3dofGZFRSfIb3du
2c5vUutPK4WITVwI7JOcA6CUUeCWoeOHaiQJ4IU/GDMYuNTfZ/WkDqQt8hMhrHnwTZa/mqWw34yW
ZLuECf8wg6e+5QUdXs15ruG5O3mhrCx343VsPEyq4EcCbuxtkU7zIfVbEvVOmZ3yc/0ARENOA37p
6KcHsBWGret1lQrrHuSCqGd2c1eVPpk3BQDL+TGgjH8wP4AQEyDEILQy89WacA53uasXJjFdj+yZ
qWVWOOGOmf0x+BSssrNRgxlmxm9QmK9LKbos2caCJZ0Fqj4sV+TbiU/pPUNp64dpTu6nxd3guhW3
LlAWSUK6OWkBtANtOvRdaf0YPOCTLzfVwpGD7gBKFfAETeGZcdcWsRrNR7soT2UxPo1ethel/6lM
tfIhC9nR1XJwW7U5E0gkmKAqkDfZMUe5Sem/lUztL3/M0hu0/NsxsFKmHKomY4Rt/QR+uqiGbTq6
dQhm5nV3f57uyWkNIOt6KVhvIgH1WsKkEfS+65yvPd2P06ybACBo+LvP3UtDRFgDSs3VrRF8Xm6i
hSyoe3AKw7BHzjpYZrV5tamHObJ61qyExN98900e1OXHk1ODlNNl5yMleMlDhY5SD4B7ATT0Mm9j
uyR9mEZAYHlTBDcjgyGvbGoYn+Qgum8bKyt2ZdKiNC95dQGbwPpCwi3M56FdtE6UFBQkYWbITaNa
zkPXz9jWhtgkcv0kOwFS625tw2se2ZCPt8SFARL4kPBnHe5KNrq7pqYZxwZrqlBcqIYNxRnhs2XX
NMwU6HqRGrPkR1AP3q8eLGiguDp5UwACewQRQrxNeZKCfFiTEd4WxWdnDMbG9us+nCbZZ0ibfXvb
wMcAOlMCjy3cR05H7pjK3YimKbZwSgJpM/eN+7lOGnOlwRdEK54uxoaMFqgBmxonbBt3VQPkq6i2
Sab2ZQagiPvDS95AV70h8qXHDhOr0+syrG5VmnkO6K51l5xGs/305naDkv4NJfzp7MxCvDUR7EJA
64alqi9yCqzIECdTse1KZ1NY0CTQH1695uO39IbzOuvLmrPngLuoEtcBxJQhELah6f/uYR3EvBWf
iYW5SLcqNVILm5zONE5+YkJugrJTix8yONvzFyNbc/5c+got8RGjEc5Y4yva4HnE4V7CFCoSb4Qw
o6vShq7glsyt3CBVOBb1a0iFhfuA4nd55cO1Bact/casClzzVf2Nx4FOwcri8s9emN2ItubDYYcB
FA5M/ktuyEjR0TmWthtbLDhgwZkir7AffJ6eLr9toRd0yTbUCNNodXSOk2FTd+PjgCKSaspj+LCu
HAAsDCZdu60ayxlMY4KBr+VuA7CfHU9EHGbBrGR7mE2tRPfCJKGrtt3SlUz1zowDnnILDtdmWruF
W3ryuem+hFsBi8amshwLevAp8oTIwkoFvy43/9KztVC2RgdJN5DwT0rJG0yf3rjgH5cffX7EN/Oa
Lscu+0H5XBArdguCJasd2Cdc/bhbOnYP171Bi2C7YVgxGh5iIGc5DLqM/GluqjYCBcNd2aUstY/9
b9u7vgHH8mTksdnlvwQr74pmzet26dFaBNf5NNFRecYJAtuItZ88Wbv5XHqyFsHwqAhw3giyieFg
b+LGfb125bnQp7pOWrgSCLu+CE6kauQGUMMOroAOLz7SpmIrTb70jnNe+jLczUxihWfT4MQlcOpm
gbPh/4hznXTL0zXTeY7bQsz/ycknMVZdIZ1/1varBVLpVWNSNwztaeq44AMEJ1vdypRGVvFZC76S
mhc6Vlci9603nunjM8zOh3YnEsvYsKChK1fNS08///1Lw1tWpVozwbDJ8jEqahRrWHz1FmepV7VY
5RXB+odR4FD8j8E2scl4hSfASqMvTFm6DBmuY8qTFehRnXJihhRf0A3pxo2VBvumBRubr2zHlr5C
i1mRTRN4bo13godOdyJZYm18Kmcg4exsxThh6RVa8NpqPmucRhWfjbCaI59vM3NlWbXwaF1MPDNR
WQPH8R0g3nlIs/7RD6o7379OrOzpimHGq6RLcWVyElntgBmOc8LE3qB0PZ6E+TFUTReeldGMrNVQ
/zUJ/WaO0c1DLYq1Q+07QIj/lHPU/QreXCCHq5DeOCpMwubOfJn+e24e/TScny8H+N9I/u6d2nQ8
9u08Kyft4ql2rU0CT0oSNajkfrfHOfmfW7vVzqVMgmliQFE4dcJ9VkVR7BqVjNuhKTEe216ZdmRk
bfvZTlzdw88++19ZOzSUljVJ0AO7cV+0LsNeuSu6NyfLfXtX+ue9XVr5YxfOqsw+sE6u1tb0C8Gv
a5lhU29O9tAB4Syy0zCSG4s7K8clS4/W8kphwNOa5EMbi6y8wZLgpebWx+XOWFg96v6lNSsF4dy2
Ys/8DIL3tPiTSSt0iisfr83+PrT8li1xM+yl5b3djg8TNz5MDj8cs1krLVz6BC2lJP7oO4aJ1V2D
bvWtKuRkhoLrEba+K9lx6Q1aRunn3sX9FK6f+US2bTZHw/ifn1YYkGvLgr+j5JuY0PXKTKSD26U4
RLIMSY5W12Y7BiPW/zrLCj7cNmX3MLskN6obRTQVnb8tzTafQpOQDFefFcWwgH8hdMiM7MxxmlZy
6cKX62rnEgRGDlNYK24bPt7WqkWOKHHbHNQoBihAJL+uhXWlcwYMr0h6iLSEGIFRBTgOsuRgo/rr
ZmZd7CysPBiLFM/H1W+Io/KNXCXaL8wJutxYoTKNUwtWBaAvDrucDnQLC8YWeORp2F0O0oUNmG5E
SsuSq4lI6MBBZt1bMtnacP7BAbe8ba1sP3bZyi3M0rdoawwIOY1hZv6IAtC+fDV8344GMVvgE0IL
vjKHLiQzXSxM247wagYOxrBuHJjkoPBtZRAt/XotETQo8nUx/oe4pTGBEUhrFKEjVnQiS5Gg5QCV
m52TkUbFpf9b0pRHELU7Z93/T1xKTdvLHf39F1BdHmy5g6lmB+3fZeWwlQMs5wtrgJ6CTSuT7/et
T3UD0p7WwNC5uKToDdsKUTYIG+l57Rp/6eefx++X9S9c67uhzQzjBJSwDOGtWrIQRpv5U8GkWqu5
WfqCcwd9eQk8VYG7oCSPgSLfuL16GIR8utz8C6shqouBs5IPlCVZjs1qPR+w2q7qaGgqM8Saxdob
5WhuCPHdx9mj1Ni3vjH/Z7bODGEOrfsISsr0EARp/TvvmuDRGYL8iRD8TQTU/rnyE8/j7f9PFDQ4
N8uXzx/ddhzT4byfntJ549iSoR62PymVfHqO8bNnxkOCdaPnTs+TL9dsrha0BjTQMgNsGkwgGkE1
g/oHR72oCwc1NUxdUIDHuU03qON3D2Ync6BmAG/PZe+fa+1Wcsb3wUcD+9+PJknHDHE+gRoDxLRf
QSpntaNxhG9HeyAyaVYySLDQuFoGyRyTBvkcqDjx5NsQNB8Z0AyoVDfuZmxUgqbsQ2Pq7gg11sy9
lkJGSyu8SGwjl8ABZbg3cicaWuRnByPC60aLLk7GSEF/McAxfJJGJXOj1Oi3nWmHdvLqqHbb1+p5
ykUILdnlNy70lK5UxuFX1mH/7p2I3W4t41dtAkiQ3MjiqgUJ1cXKliyaBJu7GcXgd0D5HBv4OcwM
rhuFerz8BQs9oguULausS9vJOYpqbgtgt63hdwBrkssPX2qe80u/RC/PrcJjQYWDeCjOAiCAlQtJ
M6h0s1rp8u/XClSXEue4NeJ+XvC4F7jv7O5tkh2d4hl3bpuxuLKJtGQAb6acsAFh4vF7ijL2hHz4
ydpRxNIHaLHuA5HsZp4HXsCYRuBch3K6k6SIIP6ICvl6uR+WXqIFOmiPvdmkvhUTwzlUHQQtfkeB
j/FZiFVtGRKrvS516VxzlwW4jhwNjiPWNz+HIiBgG0goUH+wJjFZGLC6ghjn5pCKo54urq3xk7Te
BNfj8TC6jtpcbqylF2jnia2a0tFrFfwBCz5FbJjqAyYD9uCgPGflFdZCXQDV+eW4EaPwyYH5dKUY
PTmQgG7sVphnbSZgEXNrwf/AoJAI+ipw9mPRDLukTnm+8RKenowZulEFFfLWn1OUP5sDPzSVN99A
bgNfBem77K71zCZ2ICa6sWo5hKOrutOAmtZw9qbkBlTYNOp6SX6MSSXvXT+o9+bQiBcpveRJ2X2z
Kdref3LShh66qfQ3bWE3Icgx9gYqu3nTGdk7Hbph01MfdcaibXEZZo3bXIzZvS1UL8KpNtU9jBWm
KJjyCiqELttl06BeldePGxJ0+bEcsvlA/XE61a5RnGjiFUfPGf64MC3bwcchO2H9k94p+DS/wbgv
fRczGJohfAL9zywp1J7mot63s9ne1Mlc4uZatntuwTs/AV39rk+gDMwUSFLT4LSodAzmNyim6l3u
GN2WtiW79UWJi2NhG2dSQAuEIq0B+W0b3w5T2+5QI9XxN0mDT1pXQwRBEY2QY4J4tsS4H2DqEKmh
8+OhCPoIeh//nY603nGzrt48e07fhJOyDfNTEQXKvGfItmHectRxzGN/lH3+v9aHnBZ359XBbS2Y
8w/pa9+n9o8yHcfdCI9T1GvOKnIy7/dQmeylAu/61idledN6PX/KPAnPn1GerQYhXWnmNW7tQu7W
ReiDZ86FOGc94rAkrLMBuULk/01wTdhkHa7gr4s2bYoYoLQDNChHjWNrPAKw/pAO3WsJFfN1j9fW
j9RKncokQsWum8M7/oH3aTioNSOO81O+WZ3qvruBlHk3MrCauhxF11bxgkB+v/zDlx6tzQsUxlFZ
7QL30cI6xzXubPPKB2tzgdu0DNUk8Nllk/tKM3UnLXLVaTfV/XOzStaDgtgJuy0Lrivw17Q2NFnZ
CiykZV1nbLCSNASVUjHk05EPcFVrOPCdXfNtXXq8lvXFXMDeoJ7reCYcWnrmwiLRxro38XJjZSwu
RJQuHq4Uaud5w+lpSOChVVL2RgyxsdhUb6jRrqxIF8YNPb/8y5KrpUk2udThcdn8susfUrxdNR51
PD0YLVlbVUhQKMHu701oDrPQniu2MioXVij0/DlffnZK4YHpYbMeT/RsLg0yPWoQ3F7sxHlF5/lK
3VkwRFrz+17qbW1JZ/Ay8YiCISl0Paehozsr7ULwelaS2tLXaMFrobYz6TKDYPuYdadSAt7aWpiA
sIFsgIEog62d9/nz5Z5Z+hYtoE1ukpIJR8VTcAvpadiYj0Ezh5cfviB+olTbsWWskSKZ8fQZDsan
FiaoRyOxvdOA24koyUmym1TPY9vIfth5KveQE1XRUE/OcWJJvb38KxY2qrr0V4AQKaoSFvxJn+TP
cNl1twnuG3e1G4RBTb1jNwVy5wB+faibxlpZyy6Ekq5wNU1jHJwzEElSH3PffZ+tOY8sdJkua1WC
ez3qirHw6/t9fVZ9y757lFOx4gK0MP50OSuUfpPhEuTKscSsB/axJZ7K7LnuaOjYVx2eUl3UKiZ4
UM09LO1p59yWbfEH2/qDmSZXJmRdyVpYM8zsqhq+BKl3A2/OHa9yHnrc/Lw8ppZ6V0sBBa0TxzXO
5d4+eWAuefPn65CpVBev1lZXDqULVEFndaHnlKGPct6BPlz3w7V4HwYy1PCHxdGsoY7Mc/YQs670
6cIMpQtXQdkmvtFlgMnKH4J+QrgX+vUvKteOfxbaXJeuNhYUCa0kQMl4dn9bQxx65HJi+8sNszDq
dZ2mgq8mRWRVsd3kTdRUTizd4G7M69uemZu0bdaEegvhqwszgZFNqsBA/1oZ5PjcCgec/MrsylMT
XZA5gUPJy7IEpcNkGwMa7kRaUds3oXTKlQlq6QvOf/8y3bYk6GkhpyF2M3M8QgyhHssZbD94o7e/
L/fGeeH0zdpY12QmdW+B/8lUPNB2x7Mm3+Sc/p5GlNLxuXwK6LQDt+C6VK1b61ZpYfLq/zi7suY4
eSX6i6hCgFheYfaxndiO7cQvVJYvgCR2EIhff8/kydGNhqp5cpUf0GjpVqv79DkcoqAWr+IUCuP+
yiwMFqFjMlWdUhF56MkipfMzn1EBHMgy4Qnn3PF+XkvEmuxCM+k+reZqkpF3sifxpQvVSwu2q+vb
8EfD+l/7oF3gQIdQBaVslEAi4j6XtRcd/DLKSTxHFpKKuTcNYCRtR4gsyHwskmjyh6euabJ91ip7
P3l2AH1HICKL/RhN8lcPfCHKopEoRDyVjp20PCx2I7qK75y6L04WsaZHpDLIK5EWXtpRF/3O0wx3
XOAUTowOhYHFoHKsH+zB7mK7p/MP6HsqpIqKNf0ow/HWQaKcFm1YC46369KcnKyaN2GXPrd1+HJ9
UU3f1x4L0eDIuWMQV+udJukn+t1WzZ43/dP1zxsOnQ4NzQfl5A1axM5eKo55kx2ypt7lNmRvlmLF
YAzW+Ye/84MDCLPMGcZ0voi2qfzgLe4zuG32eYqUnTWEz07EDsVQr5UqTRPS3E1uj6BAtiA9yFto
6zTI1Ir/Wv+1XtO/Me3Hxa4+zGZKPVUV6eCcXSL7TRu64i1zBT3JljorC2a4XHQyXwE2PWAWZ9wp
zZKguTop5Vs1v+S+hC7dStnetEzas6GSYimyoiJ4BIUP1WX57YYelq69y1BcWnH9f1hC/+EQdKbe
jCvugsGlO1cimXfFg3NCj1kiNrYVW4kXd6i0b6x7ubV3aXx6zjbpQ/nmb9eGN7g6V3NHHugCHRT4
0fgo2/K1nnJ3N7YZaVfeK4Yl1AGnQTQ1IXj82jOvfzUUxRL305yKjbdWCzD8fF2qnpCMgJwF2Ji8
DZMoDO4C5d/2cteRptNcOMwdmHO2SfcMmqBHaB+vREamVbn8/4N9sLYgYhH4tOOPxxLtOOjroXlc
prUdo+utXTlaBhvR4aZNqyhpwhn5n2zIIKDN529F6WVo67H9pHEKnsWU8LXyu2lSmtGDbnrseAk6
OH/Bu6D91LfvLvqlG36bNTraA8HLWNWBH7I759ZuWXBf8q8eyt7OsHIz/zmT/zBEHYXaOB2pUmgd
n+3ES8LX6R5YxPJliD8vp27Lk+7gfENRy3u2d+XGOlrfxrf6rfxhP104oTfBEdHayr4Z3KdOhhvK
mi9Zlntnp4v2Hri5N1FfPae0XWMTMlmNZvQLZKPprHz33JJoeeizhiFXTtTKRhm+rsNUhfKiehwz
rCNxj7IV3+vgNnI8X0eohmnfkCrj3rmbGrZrM1k9owyBR/X1i96w8DocFUcYXdweBZPgbO1DWzLU
xIs2TofbINq+zmaL2MG1pgA7C4WAY9fNdzyNVnyK6bdf/v/Bp5TUakO5jOCdJPV+qO4vyrtI0a0c
SdOeasZtW5k1Ranrnmsx/ups/zhb6e62RdfsunUnSqVT07MCFYzo38oQjFOqv3FLtTu8AFhj9sre
AbdVcz/4wXa00SvGi35ZWXfTymhvBb/L8wKsYC74SfJj2zYI2MpobdkNHvyPlMGHTWU9cagNjrfz
fOlIEnN+ruv0weFlDlIuB9o+kIG9vguGaegI0Imh6idTSG9QsP4nxTD1m0x4K8Ga4WzqOM5oBnU4
smnyzJ0vVLUQwEN2V934PtfRmzXIhiDX5I3nRk4/Q3v56ufeV5ZGDykRt2FwfR3BmUVBF5F6gnW5
4fLoB02+BR8b3xB/8ZOOe+32+jYY6GN9Hc8putJO89wPzlY3IzbwBAdPLeq4PRh9drMHvsi4bBt5
UnPT7Khop13gsv5gNcF4AHGl8y0s8By8/mNMZ0Izen/mSwnSJRcSkCoCEwYZybeUyeA29iBfJ5Ct
u7xK24s3D4AYdt3vHqPHYVUo3GA7OtJzEYHqooDJc0X5PlKvuQ9RYUjbs/B3wH5eXyFDzGNrxi9T
q/K9/nJTt0FMm2NKy4NDeEzQsHB9BNMeaFe1kAEK8xEI2ooqi5KMof3eb6qV/KKBwpfqiE/ITwQq
G2A6tsuHZEyD/Ckfqu5zJ6X1MBQL7+Myn5a7JbKrY+FW3Q7FjWa/SKv5MjmT28VDBg2JTCztt1vm
S3WEaMAhgAs7Ay+0FPdysp6gP3Pjpy8H5YMzVR5F+pp3zlm0QXZftTJHHiwvbnKgNNJieitlDetd
xPTQFlWHsaD+bkxr+nh9Wf7tQen/QUPB5O+NDQ7zNHxfrE/Aw8fzWgeD6duamTuFSj1BCwlMZ7er
FGi+L2Rr2dv1X/5vE6E6dFNUFdInAibSDW2c23dsKvc4RLElbiPVojo8cw78oZyF5Z0FC48TGtXi
mXnfSE3W0oH/Ts5QnSi2zGtG8yG6NIK30Mku+2+WJzbo7sGNY/Uxd3OKIYuVK8C0HZrF49npOFWK
0VgEDg8QSWy7HHTnkZXdBGIElOhvOwgAqWFBg/WaJg4A01RvHbfpYyLmx2jm04rjMkxDh2Km0PKC
Aozvnb1LTFSz8NGrJNq61MosTN/XrLlxZD/1LmaRkjouBOhWWR3naq0i/W+/S3Uc5tzOFihbhuoM
kbu3Xg1fqsFdK7sYirh42/+9A2BTnEbawMnNVG5VS/BeZumrn4M3KUQ3mqwBzOJA49Zh+31S7MEu
5nfB0ttiYugD/z08CLQCF8cCJoncw1cbkiMnC8DyLam8NRyowepDLaingdsCqoygfo7850BcrkQQ
ShZU+gmqWK/XXYtpj7TYvhoFBKIX3I18Su+Ik92NtFhJBph+v3axE5DdlEu3kHOVefGF9zsMEtv9
nco1SILBp+jAzCpQFHpqIOZcnOG5WljSuv5ejuWnmoNEwQNmuclW3uMGS9ERmvZSOSoFcvnMCdwX
ctaoYqH4tnN5c9vdp1O8ziP63iIm/bNfZXEZvLj5yocN2xBoRt5laTXVlNsonIsg7qKq+pIB65ss
Ycd2IS/XUDqmJbqM/yE0IMHgRqLFBARo2Vx+n+HP4q5EWYat1jleVU9tNxTgeF08BG/yLo1ErBYJ
SvM2JvWzDTHC6/ZgULijOttrznqRFhkqriMYofZpD+n01OX1l2my7YMLAH6+tcu0ZLEK6JgUbS/E
JuRtvpbtNRikjr/ze9ReaAQ61K53vs+z+N7Va4xgppOg2XrpTbS0L0S5tc32qnuws6egffLYGtmj
6adrBm9JMct0wvcDmydl1QDOthJ2ms6Wdp+PjhvaBRcQAq2KMllQSt6h89hJwFrU7K5vvOGE6Vg8
pC3HOVPpcC7CauO6n1On/mKTz13v7q3uFN56p+uUn6StSSWDkJ6rcEoEAUuX/BVM2fb6LAyaMFQH
5M1tMyNQhD9vNu6zc/KT8tS/BD+ic3Pst/SzSrwt34rn4jH8Zj9H9+Q03rGDeBTv1bvvbNdggYaT
oCP2yioby6ID9I3a1ZcyGO5HtSYOY/r05Yh8cDOAAaZBh/6Xs+30j247vobtmtakgcGS6oi9sRyh
ntSipwAcqzKhHOy4aZ4Nz5IzlfgeCPqSgIEiuaqn5VMVoIuT9ZP7NXf87pPyEcYC3ppt0I0HZfla
IE9WhOW7tSBzFnFRzDH30gEq3oP7PR/ktOs72/5UlsBRy6EVe6vNgoROWbghhRhvezr8YZ78sFzT
bLdSpik5L90G+px4AwGn9y2fb+NepTqvaDPMw+JPKFOS3PtEKqAOZfl8/SybdlpzJxOq9hKZGJTV
FjfYVq0K985SLSv2bnCGOggQjJ7TlFd+B5J7+7VLg0OuoMQ3sPmxKen79RlcXgP/Xw2B2/77rCqh
Wtr7YjyTkAKmNkfyU5SxZbuAmmZTNN4eSMRu62ROtBm6+fX6oIZl0yF+rdsCbhqCTBYC2+99mf0i
hbe5/mmDG9YxfvhsXXoLbM8Z6x+2Aw0ZyBaVn/1R1fvrI5h+/GW3PhxXUOkHjShy55xH1RSPVvBJ
ucuX69++BDz/2g3Nc1RkIZ2tYN0TFNTRfopuKiDn0WovNtPFgEOyEvialukyuQ+TQOXXReRLwI5B
SLHx/YgDGV1OIBxHC8r1uZjWSXsbDKDOC4lvTRBTL14Cle66dL5xmbQoIVLFkFKyAKlR/VrmNkbF
M7TqZOzvM5A0Xf/5phXSTLsZIGhVRei4xyNqAKFi0yeyL9vjUEBL+voQBvvWcX+BVXgqai5N/ZYf
HMJGsnrjpqI+kLpSp6jugW+7PpJhMjoCsLfb2gZyDlxKcxq8TsGY7VOvT0+gRF9LAJmiUh0HSJ2y
GYSqybmY7OxoE9BOluiTf+OAPuzbqIkSJJ6cI++87DjzHDGS1ZcrwZdhJXVoILRMi9FHmxGkWaPf
nMozyDRELEj+VNRkJb432KaOD2SkcJTTFWB3CKi/7+pUbaESlm9Atk22Msi7NxJa+X/XN8yUO/Au
O/nRQG10eLdRC4GTcKLP1B+a00JU9hSSoj9RtqgX0PF9U1EHoVh01oBtdgzQQi54FDyKHBR0N54c
zVGEgmcWW8L2TC25sSML+TDwf689j01rqvkIDnx51xIJaWT3twUaQwlJGgcJxNH/7qZrBOmGK04H
Ewo2QJDdTWdE5uxz1HLrCDHCxHHonkJHAX2Ze6+Q3+YyrVaesyZr01wH83vVAjlEziG80pZVYAOR
aVvGDPXyG4fQXhvlVIZlRMFvEaoDqx4ltHqzlZjGsCc6im+pwNywNNZ8lqO/DfgEbqQeOnv1996v
ti1SOysny2CzOuEjoYCyi7GwUXY6FXUZq37e26radOrrdRsybIOO5/NtR+HsZvZ5yK1nlNs2pSW+
9cJfuSAMNTyqg/kyDgpOlC2a8ygLEIkvI2SzywB1wgGwytIWTWJnJUfjlOPeWcE4ZbhiKXug3Cd9
DLVgdFCy3LvtQLiav5jU5C25T/g54EMX9367dVkNqeO6ue3O1Xki8Toqfcu3+ZkJmUAqZ1t7/a53
/NexrB4mq1/LWhrCBh3xN7iVyCrkTM5UIisL7PUGAe8amaPpzDl/e9VJjnVIrRQY7yZDhhKPjaY/
oPk3rsHifv3UmX6/ZvwRRxGZ1PYCpTa+GUPcD2wtJDFZpmb0reNZQVhc0mTjuKUMzX7yBbfudgYN
RsFWjrXBanQon9daflW76kKQitZddwcihNhdO6Wma00H8hVQee69FtBNsmTdaQwhEgZSzc7KAING
e681qmIXuUOwtQoq9tXiQSA2rAGVHgILGj30xmeCjvpzx5YCVZTb57p5jYDv70C84q8RYpiW8HL6
PtzdtmeB6LRGNNJzJ2YgNiLeF7pGEWQ4BDraD0KeC7QkKvzyiS9b2vjQbhrLMBYV7ZJxjtDl4c9k
c/0wm2ZyOeQfZtIxJoZiorhmCEeM823waSy6G6NSHerXh9Bn8EJczGx0thD/3Y+jcyznYeXH/2mA
/cdrSkf6oWbdKDr40EoIqPXf1I2pSLwOcVwCKUC1bb1JvVMALMSuX8iFCq0MPfBkZPm5RwMaaJ3G
Di1odMjpbiLpeGoGn4FuxEXLSZCK7pNXglBjZlY1JuHUeBsQ2o5Zwmjf30OtNt+AiLY+OoE/HlTB
/V0ZeOQub0f1fXSW9GvaT8tzUDVWDBYA+ywFIoQL/OqQszAEtMCZN0PQXwAZXq3eKqjrxAoLdlgg
z5UsZdMWCUcb+he5RC3YekfnRw1Ojuce8mgnZdXNE+QzlqSdl/zouuMcxtKV3TETNNjKagnvZcCW
DQhcrQMJLBrEfimiUw1ZxGS0iykWlhh300wZcnI5d6HSZVX7vs5hjF2aN6eGz+73hY9BthFi4iNU
FaVcARIZ3PT/ISPnCtB7NSznZezGmAfAsRYcEhoLZyyR7RrltMFV/2GJ+Hi6FekI6nPzufeLPAFQ
QMWilCuJFcMcdHhkCUqEmg34OJdwaeW7yn8FGUQE6RpBvuHX6yBJPG4gOgqsDqoAzkuYzc3nJg/W
lHIMqWYdIslQbQWsc8LT1Gl/BuBSOy1KoeqTeV21kVFpv9iD38u46FT667qvMc1H85q5SwMyXcp8
A5f2VrTo8WgsaLrc9nUtPmI16cFvPSOsAPotXmz7az7Px+vf/uOw/uFo/uBuPhwkQJ4ysDZ1aJos
AmRSim5cPoOnd3klF1IpIIYWK6naMnwUbgBmbbufD3bIqkPnRUsRt10AZWk5IFormHvfO7Mb1+C/
+DRYS5hIIsIDFPqc+xDaD0fIXjqbIqIeMrlpZa0ELYZLRSfoVD56+Drhj2fRZ8Dt1f5bRoY79B7L
OAiaU5/la6qahhvlT2DwYakCNKfZMwjFzjbaeWIWDQ88ClWCFNfm+maYBtDirxzdUlY7K/RpZmAj
4jjESdel/jcGdam1xI1pDC0QsyLaT9YEwXXgozy333TzdzGGt72LdIhmVjs1GO6m9JQ7YOFEM0VG
HyQyss4q06jh5/8fTtNJK3dBn8B59GDBw7CZ0qfJXiPnMn39csY+7vCCbjqpQOLm4UKj3Z0lHuzp
502bq+Mz68klZR0i8UfBzCMu5EO+Vw+ghgkO1wcweG0dl8kJijcQCiZnKNbGEMg9ZSJN7JId6JoK
r2l5Lu7vw/JkZZf2S6Hgtqd30nwFWwFyOytHx/Rt9+9vk6HIAzgjpFOC+tCAGzwOxLBtJ3vtcWZa
Hu39NKg2V6EggHIG4bgvBtLv8BysIKDcgJ4QSjgrPJimiWhGPKmZIVDB9SOrb4H9k9ontaxFnQZf
Z2vG2yIYQgIPwUVZ5O80cM615wDRjbQZchF5vabv8u8peDrm0scrsC3AC3QmDnqJ24hkbyNIXPdl
WaET8/pp/fct7ekoymUitd/0eAvAPx/mZTwjb+PEywhYgwUV1rC13q1xXtkTQ4LXizTD7h3CCj8k
7dm2SPCucJVFEL8eWb4lUd9+ykEUnxBQASYZiCI8EfEtdAjWbqh/nzxPx122qirRVIG3Qr3c8+GX
JfvYVg887VauDdP3L9v4wSxd8FqkLoMMBmqR774sy4emFNaWQlvvZ9FEa87ddCo06weDbzsVM7Ib
ogMBFhh3+5NsWgqGOGct3WkaQnMCdd+Ok7Iwk7r+BULyTetkcV6swRZN66R5gKoYqgwsW+Dwb4tT
KoO3esp2WeUW21INawRPpino5s/HqvK6MDh1QRpP5NOISLMO1m7vy1r/f7TmRZoDWATNfbwIoxPr
5I54+WOkqh/XDfLfqWZPx1yORe/lc4m7r869NgGbnHOoywqA7iB6zKY+eBd5Xh5JyZodr9s14WrD
cukYTMuayVBPQ3QSE3twWPu1SJdPdt++XJ+UYct1Nswx67MKFxaUefxNKPJH8OV/mxjjMV2xPdPv
vwz8wfaqrhcVWCmAqfYvgjwD5CCcboC45rCsoT1Mc7gM/WGIDOInSI4yHFtPbis2RpuQKrbxo/zO
Yt6aOKPJReqQS9/3Ch7SDjkYGfcoeCkoF4HELQaFOxjsXDz1125iwyHWkZc9AvaC+ZBOZCHIiTP1
GXIXK0BC01ppJk6qqHFsaB+cVfnL8sfdEolNb/2AZPzKtWUaQDNv0ZGwljIEdVJ9P7Bo29H5KKDD
Yq0k/k3f1wx8UmBqgdCNOocBEOhTX7hx1Y11POR24jPIAly3C8MW6IDLqCh4Ww+pf1oiiYbe0QMb
SeStvMgMNqFjLUOrcTIEhhBLHFtkP1+FHe2jVq28hk1f167yugkLNiMnBHMAWSjJD619t2T+ij0b
1l/nMHSAYyYcWayT7dnpE4gql1MbpO7d0Lf2IWTTGsugaRzNqCvRFpHI2vDUN/LoW/XvEd3hKoj2
dgVV1OubbFqpy+Z/cByObdnzAq32c1VSsi/T3k4KMaNrrszWLmzTNLQLOwrmhdkXrSO0rcSpKmNJ
WJwjuTuoNVanf8e8XqCZdN02aiQAlpwq4m2txd7Y/l26PAtZo2785baV0qxaib4pRgdjRMuwLSv7
WGXiczWFK+GnaQqaUYdoQKoBlFdnmzX2kw2g7a7uePHUlyNPIm9pD1YZ8LfrczEE1jrSktuh7Npq
gpRow56c0E0KH2KlaYOmQzlGCRvp76Fe63Y2zEyHWy4zExZYYcQ5Kqr0DO34Je5HS23tfGZdnEnH
ehEQh7wtQQJq8b9PdDkwwUH0ivdP5aIFlDgPs3RePNd9ur52BreoAyulCJrWVhfpBWAH4tYlP7gK
VjJtBmvU6RDxJPSLzoYGqVcTdD8XuFlzfsm6rVLQm0bQ7H0J1NQNVT+fwfpLTnUFIvZ2kepH6GRd
IvPllw0Ay8bJounsemg1TKsejSn+4qaJw0d1l41puMlYm2/9rPFWshKmJdU8RFn54P93w/kMGZqt
6yynsl/jCDDNV/MMaZvONujTwxNd3vxMnqbh61Td1hDs6XLrox/g86AFO6uqOUKhp9gNefOS+o67
u37WDK5TR0iiz773uGUhVOl8CND95y/9Zgp+tre6fx0eSUdrrHOXuWfL8T+rTkCbHmk4x+Lb6xMw
OBodCdnjRHcgaAYPOSgrH2vHzRbUe5wK8jGZu21cUT4LyNF+L8Tkrr1BDf5Gh0iqLMg80svibGfN
C8qUfNOV477vh69BnaWx7zY/r0/ONNBl1z7cnQJGGhUzrNWK7qGNnNQZuubRDTEufjwAj3F9FNMS
Xk72h1FAGr5AFzBi5wzXGY+raE7fUDYD8xWuJHInGzrdpbbrfsOz2Hu8PqbBanSWxCywbdalqTqX
LgNh+bzL++ds7r/c9nXN3Nki3Aux9QL6iOgg5+HopuPGIe7KTWr68ZrJW4w3VPZ4XeOC3vBmHzHQ
4Ta3eX9d5FuCZVXOzMfTPRofKz4/+G2x4vwN8iCejpesZ9Ix6RRguXfnTxnPHxAFPLiFtScKlOxD
9DzU3YNF2hzsOpa378a1mrvBzejwyarIOqcP+IKae+0+WLIejssYeJuucJ1DzxRba5U34CNQ/f77
MHtjsBCmEEQBo+7uU0Akj520qmMuyteU8xLc6s0UT0o5h9AqK2ioh+jgRptAojhUSuPrB9C00jqe
0gmHuqrBiHeebXVXQ3klqhrYV7rj4C34WnsYr8KPO4G/udilDkuPqHT2yfXRDQatAy0V7xpoAcOp
N9JN2Pzq2lGM0tdJ9j9G9gnqdCuzNNjB/0EsrXqQYwXCx7KfIJ7OUC3vZqiitEV5m5vQyRhdNJ97
S49nlje/S/tXBYrlwFIry2T6+ZqXADaBNdC3D09cvgSQj3cIBbWUOFzfBEPIoYMmAd/lvcjGEKzZ
6rM7REcKlMP1T5v2V3soDKidoTEF6lALd0AyMQy5OvGxIUnEkYgDZaD97lSWPPnO0q41qhquIl0t
2ysju10yJzwtLqh57XemXqP+t9X9DIr/rs/KsB06bDKQTuXbmQxOYyaLh8rqEmYFPEE3y1qwY9gS
HTAZ0iKP/AgVBYiEvfpumAxqDaxgqGB7OlbShttxyhYn1baaeSPHGfoebtuhsib/4wHE06wCL98Q
rTobz/bFHgLDBLKk9XKirSXv5659mwd/PvYtBWNWBD141U/A89rLuC0boMC7qYi2w8jtAxg3VRyV
QXZb1cvTcZgOUVGxSBzVki7P1pyePQYQDcnobX5Ch1a6gZ8NzYQHTTdm4MvM+y2ESXY25cWKQfwh
iP5HRlrHVvbNGAQBLxWkwxvrvRzyXwrdXU+WS4IYIPDxd61Uufd5eO94ITKkZcvuZpAUJLSzo28V
JMLQcBjYoEQU/HMaRs57ij7HuHdTeT/5afe9hoTPEXV2C8kemaMg7rqxU4mfXlqzLRSORDJwaHwR
pcirMwoO/XKlfgM0Pe55GMlH2uXNFsip5ehLynftPAVJEw3dAT3HEAkj/o+sJXxPq7Q+pBELeTwr
9Icq6eRd3HT4tOO48xIDy/cZFdtTHk2PdKrtz2Wnlli5gn2vZaM4OvvD5h51XQLiujGab9xBzVVG
wpnq0G/r82R/m20SjzXoKuff1w3fZJbO31e25KpNS6vuzm4ztuCB71R2cselWwkGTZ/XvOUUVUUk
s8k/TdhMf55/RpZ14y/XUipByDsu88w5W2E77NLFdzZ+V6wBYQ2Ml56OJPXTxSa2HUK7ICo3Abqh
85ZshuaZQ+CuD8KYTe0RqOVTROAuuJDQc3vqlQJgfkmAgNgrZe+KJjzktN0qJFYzi+/5Mn2acdG1
M2A1+Uqu1bDE/wdKpQ0JfTUFJ6sCFYfyl6PVittCAB1oCkbhbLYkiPynqgeJMY+H8YW285rnwBn7
h+PQZcyH1GOsyfPghFCpuB+9DDTM1OGntCvlWlHDcLHpgNM8HaVfpahpcH6YlkdBTqX747rpGG7l
Pyfnw9OtiEbK2OXTbT8m6fTDloD3Qf6Okvcq6m4zfh1lCgqOQTqz7Z8Iqx6CQbx2kuwnsUbyaTo8
mvlDup5OrVfhKVjXINntQLa5DG/X18f0bc32JVTKasR56kxQBMjt741YOfGmhdcsXyAv3xHkhIF9
sDeiKA8jdMns6Mnu2QadgSuFJMPJ0SGQoPsCFKHCKxkQL2gmv0n2u1vDkZE/5cd/nH0d/winC97T
sJMQwRhV0th+d5gsMpFkBt0l+pSYHKKNFyzoIwZK0tm4YI85CMmbd2SL87NbHJd5cfYtoKbHDgSw
nyPqoDlkdC/pJDRAQ48ztTJkETLW0F3hoo849kXPmziqPHRKsyli+8lpwm+p3X2dcl79LqZZbVEe
B39Wx0HnGVrTDtdn+Mn3W4LMigfWrRgyBc3XiKZlEniO6DcqzZ35DiIaPWi556XZjpZLn3nm+RsH
pYZYjba46ykrziB0YQeXVsG2BXb5N88C9l2ioLwPaMe20lcM9zZ39nzu5ueAWHRK3DRlX6I2G4tH
RTIgAYK6LJZ4pFl5lhb3j7Wd072bpdnz1Kv+yAB0PglfBjsrzedNysvqKEZR7ZqCFpDedEgCwdjx
QFg4xG7BwZhaMzBLC68f90M5evt6sIIqdqvQ53iOONGQTFPa3w11GRXJRGtvU7tWfc5cp/+i0D+X
jIMMp5OdMv9gURW8WVEUbtNpUE8c5YRtVMnwIaj84bmu8nLnZUG4bV3p2TGkBiBNIefG+8wG4n/h
HaP3nixA4YLffeChdF9SZ5maJFC9D6V7UB/9EOW8gMtpqQdwZLB7wAX5toO2NRrDWbXrPbS7yw7K
kqVMvbiBdwrjvneqc7p08xa7bd3NXui4W1C3s4cAwmn3kEur/xtFXxeHuoN4V0zyCqKXQeDXBzEH
0cmZhfO5DVs0bAi0/UgI4vbZlgRQpwdoouxAypr2iYXn/Fs7daCDJp49QvMNamb3lhO5/lbUJRjC
Ab6SEMZjFti7rHzXVhBLwhOg2czjNJ/dUE170rRyS3zaPIPrmf6kjQKSNk2nIpE+GqOTEqHyS5cr
yIW0EDR/bKIe71FkGKwxFtBGe4Ysab+dahX7AKptRpzSTRM8Wx7uWjeyvJ+yHdsnMQAtbwu0TrC0
+MJBA753ANChRz+X1akO8znJlmVI+qzsD0ChvS0O+BM3Iab9KbXsCcXwxbeHpO2gBXIHdLu36weP
gI+Xg5Rh5Wo0vDJ1BDM6v2dQtXVowlCEbNgcfu2hxRj3KHZyYn3qpmwv/P42f6oTvkZo8vAGT0Jg
lX71M7SAKYgpoSUHWHVop/Tbm66DP7LuH67LEhDpfIE6Oio30XKqx5Rvh3oevl//uslbXy6hD1/3
kHRUhY1qKlT6xqRewr1wnRcKtevbLmIdZNx7y5hm/UAgFDLhAYm3VNZ12xQNFysDGNJ0OrZYtcIZ
vcKipybrQRLmye5UVILGLAimQ5jm6Uoi0nAt/8mafVipEpzKbbZM7DyLMfvBHccqY/B2Oisn1/R5
7XIubBK2cwHNr9bjDuQdWXXkYD/fXN9mwyLp8GKLQtRrkVC4K8ner4skQ8zoENQAb5Np8XR0ca7c
ilIOkS9efXaQGW2je7aWpzCcUZ0DdmlaMTkhT0+uHYyfFWR6/wNDsY2OhJyuPIoMfkOHGLtVhuST
jde+Q5cJLMt5FLNcik1FomnrYa9BrTWoOIjKboXizrQjl8l+OE5uUAcBRXPlaWjHu4rM0Owl/c8p
7I9oVl1xHaYxNOMe0RWaot0edSYxNa/UmRQahWrrSANGt26eWyshnwkBpZO94p5FqrqnxZkGYbp3
wQmw7YLATdA4X2AlxVS8RCyIznVaLfuyTrOt7Lrp6frZNliOzgVbkWlOp3BMT06Nh/iElUwj1Juu
f9yA7dNJYB3wJJeQZMV9noZ1nHYLcPN298uO0kSGGBLRJpuce1ak/10f0HTYNT9Q5xWkQlyQe7lB
2ByIPx2sCPGonZM1GuJ/j+DqGOX/cXZlO3bq2vaLkIxN51dgdazqq5JK8oJ2OsBgsGkNX39H5SmH
GwqpXo50siVWuZuennM0tJ84meDsmkzUiQHmTPBaPSBj/BCNi63hyX6rZxhDYMYM6b70lnf0i/pm
6LJnFuzx4P+9KGyNSfaE22SB60PJojfDaWTlSdPi4ikJdq9Tx7blt8dcmIeU7VWvt+bs7YT9dVrz
VlWCTSxNMp/e2sKcoG98EC3ZyST+vYXZWgEWNY6i8Fr041u/P3SL9dVr+deP7CfGVzHAKdtl7Aab
J0HwOrdL5AXjQVWnj318VWIzxNKQpIPFvCyq4zR7X5nOjsFY7GEGN9j2bC3/GtDOdoHQDxLDQOBE
o0zcd0o7sZPa42EQDblP3aA+oKI5JNao2rjupIUbjrRnKCUs8eIZEn9srKtneQMgPFyesUZc53Fd
KzfM8vmulvJjXthsjVCW3Vs9XjHYPWokkmqY08hx5QvcxHd22caxWeOUp6EQUKkogFN28jIcbG+I
+oneQXX+CDbE49xAHH6u5+e65j/fn7ONi4GtQcoDhc8yiC9v62enx6LvDqphx1x7PwR6ZJBhFJ8H
SNs1RfFiGovvLNXb3v7/RQK2xi6nNhGFtOH1bQ8QIs69yVzGoq0O7w/q32UUtlaPzUHoDfDGaa49
+m7Cyj97Dv1iC3KSHD6tKAbsydT++/pmayXZjtkNg7khwpyb/k5J+o3P8h6s6Wtgsb02ytZg3qbw
r8BW9pMfNMD+XplXNhG2+PyDQvAzspzZ/gau4XhbNrJ9fX/m7D9ikf9amVXAEBoGZxKiGNe8s6rv
kBdsi7PyPOZGE1r7w0VUqYgmhykrmUbH+cQ82b1aynIv4LoWN25hyyfaGCHCDEK7zw6XHcOUj8VZ
qGL6jiaEeGW6CFRYZBA5CsauvrFz6RwcIARo3A+kfITqPR7eFaW3jqugyjuoYZgO/uiXFXxnPhfV
D5c2Nx1ZgOCHM+YXlQqsq+u33wKNMiUrjPphLxBlCFFnSFG+mUX7OWtKfhbEdQ/dnI83g+66BrcR
6X4Uc9BD/DWHBbxH7KOvCZAKpgwAuemCI5kz+5VCZj7WHHwHjxb5dSpz+2QsMxk8KbX1mrteE6d0
VrHvAxeSW+5TKlHmQf+hOgco/04XN7dgjUjk2B+XtvpZA00CoznLui1y146WLJBRDUe4uOb9cBDG
fO2mlEV1PnmxNYIbjpcyPaLmq14W6UnoFo+KPWFKl19AxDlfYW3fPk7zeQw6VoSVm81lxJTv/Gwb
8Sv34PoWLsqnsatkRsLFc1Gsz4DTFCHx3M/12DVHt17aBNZh03EZW3RjCLSTPhFw21VIJQTWoyAF
+ClsOoC303L0w8LpTVRN7iBDXrnOwbVYfl8vJbKwknT+TavGEfbiMD/ycwH8bFvAMBdqU11xVMFU
U4w/M/8FEziuEFwO0jNQDDLxyEjPzpQS+OKxFDIgXMhPziL9V3cY9VlX8HQOQZ4JLkBfOmc2B3gJ
o8onM6iGYBIsNnJw35du/pGZqk5UwPNT5Tb5V1gNZ58sIAGPVeY6Q5TPM5JEOmUGLPPUmkJ3cK3h
oMo5CBubyBfHzxUJgWNrblu/hBC0DLJDWRZVRLpqjHuu3e/ogIiDCUBqDVvfCS5iyVDjQrGlipqp
WB4CLmeoUtHuDhqqzX1DBX0STFjntvcKfchH4jnQVszyMZZV09vQocmqPhKM0Of3z/RWrKX/G0C4
ZGpGo727orJ1nfWTS90dxNJW+FtduDrVYsnztr9yar0SJX9RtDODfDnDGnvn0f2nbPyveLTKtlPo
TsyN41fXTGDSNKTevtfN6IQDpXlCh6F+qETexFNr92nkg3/Kj9nUTt+p20BL32o5KUJmafo7d7Ls
BaRIAedQ0dEmrnwPfdxANqBWf2im18yDhbczneqgAxpxnKOmbEZgJ/bAP/9+AONt8b/LmAcTx/kx
3ZUSMLRrnV6nQt7ny/BSufy0vGljj+A8vz+SjZVdKz/X0zwANb501wVEZ6szYaDPRX7XZ3uaORvp
+pqLQCRrsMPbIYHP01mnmUau3h1ExvfEXrZG8PbDf12bIqgLb+51BwiqHyQQ8lM60rXwgMmpm98I
0+XHMuy16rOx/MzyYQx+NdTL0EsI/kt9cdfwj7Ep2FrVubF9QTlsQtGu7Y5mgWOk97PNOsSMnQFs
xIc1CaGnHnHk2DQYQOmG6dJ/6YZy56m5tcyrCOG3i1/ng6Ov+dw/O2ma8MyJyDg+fmybroJDO3Nu
zYTbSVfOQ1TieorcuUbSoW5H2u11Wje20pp1UASdrAgghuC4ehef0MesyB7k2P0q6bwTSTfWYM01
MLD4YZ6jwBj2p/ZmDrLifjGZ3jnNG8+KNbXA5J6E1QzEAoEQGn0vHP0vA68OzuCETT0eIU1+zMhH
Z+ttFv86eOViAVcAMYArXGkikERR0oSEZlRXO6WsPw3uf9wIa7KBXHrZG0X6q3NKT8XZPDdJfz/d
2mcRW5EfjdES0eN84x2rc5voe3KGgNHZO+yV7LaW6u3f/xofA6KHpwu29OgWYWH9dviHlGnYWm95
RLLSd+kAHncxvGRyKGLbpE8aoiuez/duka2/fpUMQHVoqDtdkesAygIU8R61s0cC2big1qwCMxRN
mQcOBw6BRKlbxyiThXlmwt75akA5KduPQQfYml5AhkBaKkBbZ+E8gSVYFXp195Iu2X8fCitrdoGe
LFVOgQ9ccR6p2UPL4n7uVNiOe02wjbC4pheUrFNE+i6E9Jos4inajHrUnxo/3Sldb6zymkpgAfQ1
5ZItV18NtzQrDwzp+Ptzs/Ec/YOV+2v7O0L2GSumGgrFn6m+UYV3TYmO+PKyuN3OjfRHUOofR9xd
Xd6z8cBDtUv4J3jqZSxYis2Tu7c29dNfNq/zF0jHVI92mvJoHiCzNQiLHDqBDvwsvPJeO6K9Qn5L
3zQ14JFNY2BqyPI6Oy2DN4K3aZVu3Fv1q8XIx9CIbE09sAjkYSw52Ynt4JW7mINF52NNPlizdVfP
8lmwItUEWUCzZAD7eb/BfoMvafaJWnsW9VubchUaSuF4pOkgj6ffGtOeqi71wg4ya/cMMjYCxJqD
gCd1MRPT91ABps+WHvoYQkpfUKF049HKnuZqiXNC9khOW7+2yg0Ct3LsVIPxAPuo/7psShbCr/6k
prhnEiWH9LeyyfH9Q7Fx3tZEBEArB+U2XX+Fl/NnL+hvtRl/vv/pjVVZMw9KG2YFaSGGa93Cnlib
+idNgcI0c7rzaNk40GtOAQkc1Gn8liZl+qrlA8RKLxDjDeuxPMLEb+dHtiZolRRQqHv1hQMTHF0U
d/ZCk1nonQna+vtXsaIEzEUzhcag4F6WWFB8ORPwpV5RR22OxvgDkCwk//H+amwwMNiaOhDQahFp
Bl3AqrbryB2LEY9M9CZ52FpTAbEdNsKJwUXIbUkwPzs5AxxZDQU1YafydudVvBUgnVU46H03zd2h
o4kZ5WMvyXST05LdNIAnH6ivQVBmARXnlllLkmfueCx0+8uZYJQZOMSKB8ggg5kwCLhW1oTq0BvA
OS37kZ0FBKVvXZS6vvGOtrdgL3wMBsDW1IVRBTaa2jj+GtiYPq3DAWZbTfaZmqf3F2frqKweG5aY
FSp/Hq5tAznGjH5Rfv+dQ/V5Z9Y3IsqarODCOt3ydUeSAs2NGJ59sLrLyuogbCXPVZ5CYScNYF8z
mT2t/o0RrckLdl/nmZQTSTLPve396tRb6UuQ7b2R7Y1juaYu1AFp+24c7KSW4xO4RS+0N4dF2mUS
wOwnAXMgjwLhiovOvf6cUVW9Nt4kItzhQ2ixqT1ArHePZLU12LcD/ldmYZV9g6pcZico/v2kVXE/
jGkWgYQfv789NgLFmo/QlQC4oQYEUK6ED0v74mkrZHyMhuomRSL8/o9sDeLt3/8aRCOEnM0AAVs/
r8N2egB6PqTt6WMff1vGvz5eZpC1nhfMEPCV9ODMYxrWAUXRnNt7W2Ljrfv/ZJ6r1rC2xNqXkoMk
83Okl6UGE/VjPETGVkkGA6hyHPMOVOneHpO+lF1Y9f2eC/fWEq8iQND3rjst3EtYgC4t52Ga0hDd
hjAQfjyJD67xKrOoOhhDs9JiSSos6zN0ZerI9Ca9DLnLzh9a6TVGP6MuZFsz1ySBdRPIPGLs1NK9
Vvkf+Ns/0us1sD6lU1UPGo7z+VIURVQYVj8JC8zT0ssXoC3rQH9vJm7mEFahThllwejRsGnTssD/
Ts3npvTpL2huePFC8va3X5eo1qvK+ZiHPVuj89Gp0LKGYUyS1b4IqUYNdxn6nWRt44iuwfl1UdXl
BAJAwsf6iXVtHZKivmW+/fn9tds4QmtgvlmKwSKAzF9rdV8LegLAN9Iw6wkAqvnYL6ziQN06oAkX
HiwmqvLLAkBPVDT8aOwO9C4AYnfm6Q8k81/bZJVkLP2QpopSOxF9m4yVFdca3gxpi97TGRoV9+kA
8YBveJ5DvXk+zDAm6stvs5e/gkECgYlveBPtPDq3lmwVNYTjBhSNd5M0pV1+RbeYHWBN1UZl4Ox5
HW79xCp0LJSgUQw1rYSrKvGtBi/O5siDnQFsBKa1pLGWYqY9cxiEnPvQ8n6lJQuL4L7zPHT598iU
G0NY4/orJMKqmnh1nURvalDHUDB2oN+t46kB+fpDe28N7zduUzDHnU1i6vkREAmYyYxAcsLFYf7+
/i9sDeNtDv+65SjkD6Z6dKYkXRaSiGXpTsFi2QfdlO6OztJGJrfGBc8wovLYkk1X8OR+27C4jKdc
m4Tg/pBhM7pTbGjVYqW6ZT58bFRvo/1rVH0GU0tFm+7qpL51gGLJ18JuJ+Tc9c4W2wg7f3K8v35A
l3MZ5B5G4UHt7mFxpX+vALqPRc7e8ES6+Fht6Q8Q6K/fgcMlEB4ZzmIKccvJtQ6Ekw8uy+qYw5tx
yG2joIBBHwP32VI6bGeEaGD3g4esH3eWYiPrXeOER5v5GjJCxRWKS9dOuS+AHuzc21ufXqUGiyem
onCpSeapvwHIKcmLZifr2Agha4DwG5DLq+vFIDN7lfpGMg7uzoNaEmPlOw+cjS20hgg7llcMcw/v
RV9/6XGjk6I7jCyR/p5T5hbaaA0UVt4wVKSDbwVgaBG0mfMQbMchxDP92JIFHC2YtUhdmVjXww3Q
0JcPHb41eHgSne+0AlJeEpKhMaGKJ0gUoesvTLmzPJtDWx3wMS1zDTy4kwhOx2fjtubWafzg5M2u
CiFJZKLSG1K49bU+SGM1UhrCvP/eH99Gg4esEoK+r/DTgc+SzjV0idJCjQcL8o3QNGf5iauOHSy4
UyZQlap/26PV7KQIW7+7yhBKWUAyELKESQbjq6mHb2tN1YF3HI5Xcrpapv9KBAdmBBnczuHdOgar
GCF0gXgwd+Tq1tARb6YJwBbATUJBJ/wotI6PrfT30I0bx3mNLWYmB3QVM5v0VX4/ZfJQZ3ynjbWV
Xa31jgdTO1VOMRAIZ/j5oRoOw6fskMdOLMcw+xkUobprHsxddcjul4f398m/DzhdA4sXk8qFpKa9
kplditm3b6EvZg48n1Sc0dY6vf8z/542ugYYU/hTdi0KolckbuRi8qb+ZJVQ4nr/61uDWOUHEGMj
kwU17aQS3lcxo4ZVZOQyKjEfR3tXa+Xt2P7/5Jf+P2FjYy3VAMTn1fZPTXav8wdtvbw/gK1PryIF
nU1rOcaBe4vVsqgJ0uYwKpXG4CvKnYO5sbvoGlTsekAUv+mTIcOpujwcc6RnjfCcT03WOI/QkcDj
zuKzs0Q2s/lPByArWE2CgNLEom/QrQuWDA10KwW8IbLY4EFc761wSKrxWmpf7/ydWztlFUAY0FMd
XOzQ9+bla8WKZy/fk5bdmuVVoPCzqQLyy7eT2cvAs1v42aF9hRum2unZ/zsSUb56MYxSpb07Q/fD
ckUI95ixUGGQfgNsLmS7nkVbE7RKKErip6llwywtW8pH0dWAyeJx9f4+3Pj2Gm3MpsUfhEHDh7Zz
2MpfBOT997+8MfdrUHFJTZ7pEQLofSHNDaAYMAHVtn/hGbV30tB/Xz10jSCGbQTvoCvFk7avWKzG
geYhimNOXNa6OkAVStSRFv9lcKpfNKte3x/YxpqvkcVDnbV5ScC1H6nnRnQuXwQnNOxVc1eO8qWp
mXv42C+tgkTu8UGMNiye2uCT8X7DGijW2Geu/q/oPiY5CXDe/75JFjdIi8UH9rsSw3hczBugIUPX
BFage8KN7p8c6x+BdK2IDKp86Ru4x199KyuPvO5RV7Yb/cvnUPG7WQAsv6Mt5J9DiVp3efIKUp47
e66LyIdjVhH6Ui8yZGjn4prsdAIMrIkC23XwLb89NCAsfiUVrcICUhExSNGLEzHQemf4OrrpBV1T
L4FFaBk1nPTxuKTslyMJv8AuwUWByy6CO+aCeGsHMotJP2RH2nv0pshhsjZXQX7s52EIG2n8V96J
4MW2Z4jce1PhPiMOiqPhXHmgyOr51ppkdkP9nuVh4NVDrESTnoA8y5Ksz5vvqJzBHaNCEII6ooxy
yPYcgyKojhRFm+eqH+XJAHQHQRlLH7IAHw9pPvtnZdv+Jx74GVoAA3mE69N028OrJWntco4rXskI
7OMqJD3EGSrdp2cr8+tzUNoTWEmBFfLWXX4jTfNOLtASYcszeDZZvfsyvonbWMQjJ+RUYywEHWMz
16DYSx8Dd6b6xuqb7GBA230e4MIRwj4zeKIWwJjh0C0+LGhcejSayIsHfbADL4CvbqB/HTe2U0IJ
ltfH0vWWk6l0+6oXh52EmcSn1gOLotW475wSgOdo6cFC85qAfYdo2hSjs6CetQsV/jlvoIbQu9fO
Helh5GN5MQ0875tx8U5Qtm9jpUGOqgra3oHAZj/Cgcf/zrIe7YNe+3jMN9PFq2WF2zUbrr6YzS03
dnaclb/gUz7FC8T50ZKuR0eHeRAUICFsZAADrko/cgp7CR2eP1jSohcDvPYRDMOfWd+6F9R9ybPt
dC9lVfZnjwj6A4CEro54o8evlM5jNEGNrgpxX0qYIWcui1Iw4H+3c6OiejbzpdTw8AxgWx0DcOk/
CCCcn2UfmLu2l/wQKLN8rV27+aR1091BbCa7GYv59+yYFhBrI+79zk8xASa/7fzuk6dVkQwLHbEg
jbwamEze5banj0BkqZCZ5jMECfI7rjHDdqnkJcUXL6lyhlNTSVdGauzKWAWeeU3FNCUzK8gJ6QGL
6ZLBC6jxiqM3czdsVLfANLNpT4ou7DsFW/6mLRrIF/ez/GF1rLrw2UDQPcvbE8Oj+FDYJAUNDIBV
jfPjRY21qJvWreooYAyDlDqNsKNVzDXK0GmLpsYku/woBvBJOZrg4eJkPLaUPcEaQOZn2N0GUY2Q
EvICyMUAzrGGGxWVk6lj1nq5hCwwD754yqseK63NI/RG8liVQxa7xtNnmPGRAb6pfIpQk4NjX4W3
0RE/5187yyogOUfAKciCanlsA0YeoGKQRjJoVGLafj5JKJyimS1+pax2ksAVaZwxICVS5hVnz+Y0
CHPewcGy9aFj4UKr9o7XtZBRamz+RZLCDXPqo7ZuyxQMh2bkwdmosv5mg39RwJ2wVA9mkayOu4FO
dliD6HAfmCa4qxyeffNs67ORsvURO1o8u3KEkENtSn6Ueu5uFg2kH9Qw3NCSs75FcjkcvQJtL69G
pa7WUNwMAYFeHpYcuzCvvCUmOguuE0StDpznbcyVu4Ssr/07ux/7O4Pc9Fji4Xib2xW79ravP2NX
i88pI+wT9s70hMfthHgKx1E35NPc8pBUixvOC59PZUutJ7RP1RcgowmoHVBMkOmgbqDBwKwY5NA0
Uj2bfHgwzPBLVAHz8ThXHgLpnFdne7I4igQDzqakOX1pq2KJrDzjB6tazLduaiGRBAYE7Cl5CnHj
suD5oXB73GomRae7lwU9V4rXoQeibdT37XTmjLH7pdV9bCpf3hUAvJzn0V0gvcxRkg2oI89mBkSS
MEHup7piDzK3mrhdluGIE4xt2uAsKOgIHAWZ+tOEZwmoF2kHP6sRDloXRqCqW3lZFzNSLreVKiDo
WQj7KHgd3FEy8ScjzQgMtx6OHBpsIegG9n2Zg03qtTT70c2sPzaDzu8yRJxIOQuLhQcr9RJEsDDj
JE0mRhYRFiSdj8UbLKHkHDkQ0q9KRylUbB84ADdPddlWz6QH6qmBnMZBi6a81QWVL1ACTUO5ZOql
FCWUQSbsngtMycmxnCg5KtY+BB0v4sIhy4XNDvmGPol3ToXfxhBF41AAQZ8zQN82hCXLfBvkM5eh
V0zloVgcckLxUT/W6PsnplqaV5eP8lCx0j8BJRqcxjkw+L95F+b27FyaueheGlbi6lJN+jRW8/w9
B6zwBDiF/8j6dj5VRgucEwIPB+I658HS3iUPaIFeRNPdDCiBXx0E76/MtqaXqlc/ofFhXwTzup/d
OOkqMmid3A6dMXcOt7r/RkcVMCHIBvgEZOMRCjTzzTgvZY4pNgyqcpPGZV5CVA4BHLvoUErd0nAY
HQju2Z71Bb1S8QxLwfw/qBCX8YKwcE+zXnztO68H/Qiu3JQsFDNJuk+uoiApWB6w4b6tcLGkor3p
6cT+G5Yl7UPIvKHp2uQWbBfekrEeNovPPXGBnpWugAe9oieTofCnMrrcpapRv8ggeFi6gQ8mFTrl
pRk7oM7y4kvWieImd8XwhLi93CD0spiki/skq7m+0Qhx58qCKzubgf+IG93TxB+RdNUCZpt212ex
qAnYc2Mpvoy15R5J3VSXRtrjeYCz4dW2VR4btjg2CnZsiQsrbxORdzWarsEESkXWZhLhvAku7lyl
oeW2w48CYtMYpagfwEDeE/3desasHnqOLaFoLKrh6rTWt3KmP0a6J26/9Y5ZPfG8CThKVXnAl1sg
k7SOvChV3hHR7UB+t76/et11ECeZO96h8VqAzTIJ1sRUQ+WDwbd0pyK9US1Zc1Ja+FR4bgu5G4SQ
BExdCHrhSm2b5hBYrrVTkvl3P4WuuSnQrvAcPQIZQ4YWhqY9vVHSusnEcHRlfrGc3kV5ie08LrdG
tKr/oJ4RIP6/Oe327KYv64uflXBdLPUlteTOwmzsqTU9JWsb7heDIklvzQpMRvecqz2S79a3Vy87
eDLVfjELkuhGv8JkEtFPQT3y/Wfj1sff/v2v7kzQECqDQcMhwcvreFbunIA9KU8f+/qqXAOf8cb3
php/ugsTxNmYKYTyx9f3P75xGNY8FD3OTVlJpH9IheujI+z6PNPZfR1bf9zhV2883/3VeZYtiKyo
1mCfWhCecgcAgicHTojL1yaonxa1/Hp/KFtbdHWufWlDf5NCuAGPKcgpQXfJhVby0If1tAc53fiJ
NSmFKeI7XjXaiT/pyNg/Ommg7X1Q4HW8P4aNnbSmpHgZwR/dsSUhCilSN9x0pb9TOdtY6TUfRU5j
sTRS25CufrVwG3XtY7fs9UE31njtc6ELSIBImNIlvluIQ7rgmhJWW8apKk/QcutC1aNi8/4cbf3W
2wD/Om2zrMrc7VGEyqa0vmo3OA2OhFhnDXCjQxiIhsEe5HMjxHqrg81Jh2oNnwHVMw6PPVm4UUU9
FeLl7IbTktUHOk0AvKb+npzC1g5bHXZkTzX8/lyBqx5wCM+wMYRR7+sMsFzo03KnJbFRx/NWt3eZ
kgIU8AyGStnT0IAT3JFYLl9kJkMoShza4as97pQMt1ZrdfrZgGxO2RVAyOo3M5/7/sGVhwlrVew5
XG1t7NW5d+E+7k+dJa8L0Zfa0d85HAKawduTRt84k2tiyuynmSCQV0wWFwqERNPXYYI8+oc285qU
4tYNfJsoCnUCOWZI/ebkM/D97eLQO+YTNG52gvDGJK3JKbUF9Um8BuxED8uvhlrPRW/eXFH3xrE1
SW/7+a9DSY3R0psAW/Ja1lwkarZ3/YhCxPuztHEq1tSUtqxtcDzR2Z9pAy0jGdviC5uKQ2M58fu/
sDU/q5Ouam65vIaiysyDE5fBz1TIHFY23uP739+an9W55kwL1w1AZ8SzExoO+pQP6vL+pzdOmLs6
zJ1dUntYbOQHGVQX9O8i+12RLF5y9HV2soSNOLgmkeAxhTICXaBXUkEooeB2/xCwtLzW43wP7fIj
g1XLwUozf2c1ttZ7daQ7owM24KGa1K6J++n34OqYFP/1H9Rlo2vuiPJqa4KcLJZ7QN0AJQqlfrnN
f+8vyMZfv2aPMGo5EJWAvj4Z9Nkt5SeUW6rIGvU9KirO4f0f2dhQawYJjJcg5zA6sGWCyoFllk8V
lEJ2btiNw7A2nUAVqg86NwsSmFd9zizyNFlWNPg7gKON/bq2muBu0IFH+MaGFE5U1S28M2kf4K1K
Lk3r6NAWYIu9P0lbK7E61QE8bOehS5cr12eurIMjvxewcUf5b2ejbs3U6lhnZUZ0AebbVaNxwf1v
1NwJv9lZ4q2/fnWw69IpUJoC0As0h89NDbKwjWK0BJI75Lnai9xbQ1hd0BbRhqaZma9CAS9LafHY
zC5FCdHsDGNrp64OswQxqJNc2RBtby6w3/5piWAHz7ExQ2uqBkpzQw2eD+KS69xAHufLXDQ3ktjP
aKv9fn8LbezWNVujKcaFNIa2VwdK7J2HzqZS7rMs/ecug7yKqcUeknRjnta2E6gzC5v7sr8Os0Ln
oHW/UFrvPK030Od0zcNoBa2gmtTg48KZo8oskLhunP4w5/zsN+OlncgJANzP0FT9Ru363s/Z14mX
D/3iPHpF/dgL+5nb5Pn9Sf3zLvhHf3JtI0FaAukZ9K3g1xKAJ+6nLmr0Yjq5njXdBbXO7udKZafU
adTVcpw6rCijF5Kx4T8/6/kTGw0oZguTzw5UX8LaqrpPIFqhSz/UMFiooV7y7GiAfPphBgaMTOre
oSO9Ybb6yRwyAXTf0CHkLpf3EK7ybqYa+jOtguWXldXV42LPJmwGyP127UJPFbSPj5jBKbSGIb1N
8Zq5ophg31bMnS4Crxyo9Sj7aC8DKyLCjQZ8Aw2fJehlgrJf9bVSfhfXdLHPubGhT+3YC5zxcBuo
yg6uwpIpgIUAWy4p/gMQ1kHEO0TGhavsrjQ8f00n2z+PnmmOU0aKuHYQlsXUj3cD972daLa1A9/+
/a8kTinDFeMoaHtU3jOmLo6zJxO7EWXYOlBWPAW5Ccge3p0s50b4j47Zecz8wXP/azOt4uSkoWFc
Oa6+DolzUjfg/kFp2L3xzzLKDvWZ3peX9N4pwvYOT7VbeT/sRJ+tMa0iJ5TPOZAO0MNWQWWrg5zk
KMOhhasoLYNpj3e/tSir8JlL0CxJmsNZZJm/Qx/6S6XyPZmzjbxuzXhBY8rjpevTpIW51k0uHCtM
J2eGkjL0XVG8JhE47LBwrOb+5f2TvzFnaxYM652B5wGgNbYpl2+TbnOIE8MkNeRm3HsQboTsNZFl
Jtqrg4BRICyo/wlSNMt9WfgysWmWR2nTeqc0y6unjw3o7Wr668zk8PKFzAdZrob9KhX0rVzUYoOP
SQLRNa2lhe97R0TNEphqSkj2dc6pKgLU+cn8ZQLjLX5/EBv36Np7Aupl6C2+URK9iV34W1XfJU0o
hvIAD4eP4TrhcfO/M4VnrlM3NZzZ894kfVE8cDnupJRbf/8qAviNgJ/mbEHfvKifM2s+c3uCiad6
yfNAhu/P0dbOXZ12Fx7jPo67uvbEjuduAa5gyr/TlH3+2PfX59ypWpFVHk/qoenPsjDzja+COrbq
YdqJlBuhZM1VgdqNlXuQgUxE5pbQtJx+aCf4WIFhTVEZUz+1XbgtJR4HBBoya9WnRqN1PMEBYufP
31iBP7DLv46azqr/4+xKeiTFue0vQsIYMGyBmIiMyLGyhg2qqQGb0UzGv/6d6Lep5isCKdWLllIl
CDxc+957Bpiw3ajAvaqzeBxaihKv2Cf9vEXEXIkcS4oKPC4M4ZemGfs0/ZqMwAiAYPwLVgu7qtaf
c2WHH5rrpXh9h23WVVR259a3n6SSdlDQJgYYaQsBtkKZt5bEFFOI2mLp7MauAMRIAd4EWRjXCL3Z
31UgQEloWslkjPVUXCxzi6aygseHDed/97h2Re7MrbBiTMpjSyfySanciAEzKD+l1GFBb5j+bybU
9LlDh6+Ftd7GkK6t7UUIQLON5MKiLYAkQ5Sxr0ptbfy1Jy82vgXgRGKg93weUOYI8py/eWpLwGTl
AP53HP9Y0qajbMvLe3mWWj6ome8mcXabIe7MYmfOr7T+dH/BrSzsJY9ldoSRtk4OzkBX5gD4jG/Z
zfokZfKfhpePJSDJ91+0EomXbBZdJ1p1bg5x1ioNQZoZij5ofA4u5tadZSUKLNkstuf5wzwQCJoI
YBIBWSxOw5SgPgTO2sdaJUvmCh4MjLhO3JgbvL+SEhb0Qs12VDX5z/vDtPYRt7//Me9ZOueAggwA
MXXAUHbtDn2fkFRbrglrj78t5T8eDw37pG/8tjk3vAldwWGJxYBANI8f+/WLXc4gjVWqwnFj0xt2
1ENhAnjQd8rhoHD/BSvbYqld346TtqcczMMCiUKTVCfCDBVCvXRXZFMdAGT1oCxzY7bXluxif8PF
yKtYpZDRTZ0NnlKSIdtsdQh9VgBCP2ZYaS2ZJ9pwrLL0XJj9+OLT2CQPwk83SIh/n22yJJg0BtgM
HsruZzeTeVjbCmqVFW6LwtkqCP49BJIlt6RMUWhvJoh8zMZwcuh06BKyvz/Vaz/+FrH+WKqJztrO
nhG35Q3CBqsqcIts/ev+w/8e9oh/m/I/Hj7Cn742G7M9JyMZoqpIvkAa5oUKWgP8B+y68MqNIvza
CC02tFmoOsdBDspAUZ7sZNwL1r/e/4i1EVpsZsCFgVgVSJ2h0RsCwdvnEEczD/cfvjZCi61cd3UK
yC1S/qnOA5J+826tCe/Vg6pmL8nG9XztJYuzmTEQ2qfeobGX2U8DTBWnDqLSA3OB1sZBlxaAmt7/
nL/vZWAG/zvhEvQToos2iTkb4VAFF7rS8cxQNy48iLjaqKatvWVxVR90a0qiseHs+YiaXTDBfAou
YkHJ+e5D37FkidjIIivHGmhsOCOD2aMlI6eDh0jGeXfw54x/KJKTJWdk8Kuhg5aGH/e+980pIYcH
cWyWk43QurIrlnwRZkrZNGjenDPIaDUNHJ+djXRj7cmLnV1JytymN2A0Ch2Nc2qPJGqNVG48fUWj
hyw15o2xk6NiCuqjTfPUOCzf217hwXCsVKeiBUgaGotz+yQo0A6gZyWh56Q+hPxLFBD7quMBp918
4M1WDX1lxS1JIwDb+dSzIa5fihlNejl48jJ5ZR+TfKDnEqbjH9tAS+KIIJkFYh8QD4CioM06O+PP
mpF+h+Q9u7jcrjbizt9PeOItQgKpSw2H4gofRAE9IH3AIZ5gDQKe4Ge/Kq41cpT7W2ltpSxCgq1x
YI4cHfZh+mYI6zgVW2CdtUlZhAG/L0B3a/Hk2TShhY2uDDiwY/Ka51vAspXQv8QR4gpUoFqdtVjl
gstAmmkNsBGhMPBK1UYIWBmfJYxQDySfsiKR54bxM2Am5zRvNqLYyiQvBa0J/AaNQd2OX9P5kirr
62AyFai6/YKeTUSHsgjK2fzYLWiJHkQl3oXXckFjYc8xXNXr0OiTS2o0z/fX0drH3Oboj7uEyuAg
DTg/iXsU4IOOt7BSbPqfnZP1h2L0niog7vO3++9aWVlLeWsbXg5AThdW3MG/xy53efKLcRW00t24
YK8trMWxnw+5MKFgZ8YNQN7+KN+zcTqTenA++PzF9vZQ0mXeUM8xq6uDrMC7Gt+NKfngVC+2NFFO
JyeRQIqnsU4GuVGnxhp+CGkx7u9PwNqmWGztPE04l7nUsevpq83FsYINyP1Hr8ztEkPY9mQYHOHB
OVg4ZzEJ0ISbU5N9SejG6Ky94LaA/1iomdej5Ob03VnZ8lgnwg2sVJ7SKfs6lNBduv8VK1e6JZow
8y1Yu6bQqk8YMHHkMzHGwDIAvs9+aK/aGKqVWViiCh0BTGHRYpVybr7P1vCKNHbjhP87Ag4uoP8d
JEb7MkM+aUImu/mc18YLXICdEPH1il0QZg05yx4sMlMXW32cf50X/7dNBcDSf1+ZQL7PN2lqxcbc
nmYBqZ0cMv9DG7n2aw6ASC1MdD2tvdmOyKfzSKe/7s/V2jAuNvtUQvbVLCiGsbee4Nf3QhMa3X/0
v8X7v33UYqPDw1I0HmiiUNhp8oNnjX1cd4Xiu75V5UPRTrwMdOnD/wEckEKGBeXylSg9n4gCxDhg
uvZxSbcJ2UPeV6fh7NVo97aq/Tm1Y18iRcvAGOUOkU9QWuqhIyzGlB+aQYuw6ov5Q708stTRzvvJ
gfAjM2NSVyBN9XkwF0MwFHwLRbgScZfy2ZUJeJmacHyYdaXOvYZ7EBD89UNmGNlGfXxl4y+BihZo
/GXHMM8ZxsaTV+sGUrafNd/YM//2Cf4y2Uuw4qgQTdTEVDzVUE4wmpzuc3gfP6GSnR9lRerIrJLh
HRQXCMhp0fAQpCG5d8DIOSru+NHA5vKFSJtEptmjC04LjeTJn5Af8OroNg75cn9drg3FLWz9EQMt
34H5r4Bvx5j7VyypF+glndPZj7W1JcOysquc26v/eIWJLn/puhyw0LQ7Vg7Lwgph92ORbwl49AzU
ozzV2HELYz3Ud64GzY/3h2btd9/+/sfv9n1VlVaHXlmZqfabNbrNlbHW3UKxrI38ItjwHBV+Mavy
XABeLIr6QAk5QzzuqP1x4ya2cvYsAY+W4qVHrG6CPMOlZHtqlYeqh/+VDzPpaeN8W7ntLRGPXlWl
oz3CGLxxfnVVEaD1FLQgWPU02QvzQXrORgT9tzXyt021uGrYHKpMFApQ5yrR+cFI8+KQTmr+DZL6
DldxeoaptxtUbtM8U2pnTwmsCg+l5aljAqXzo9DWsPFTVkLUEhTZaaIFWpz9WaU2vIgTu3uCQJ+1
K0dny7ttZfEtoZGd3bbwpcj6s2UlwxH0CSsYu9bfKMKtfcBi19PMdD1muOPZ7w81JFTokO4oyFf3
N87a0xcbXmVFpqnliPPozSkI5nPSRfkgrGsOVZKNytLK0l5iI6WgdgEifI+7OBN7eGDN7w4wS0PQ
ej54FSC9Z0HLhrHZ+Ka19y2CgcNqz5hmnsS2w0PA/kgENP3FnNlvdCissKy8T/cHb+32sxTPrlE6
8KnuxrNUWgGBCatFo9bved2+pINr7Vxbf20m/7ksKYStrEuCS0IAx7fv99+/NnnLewooOpWbeVAu
aXjUQ56hsOHtrrbaXmvrepGRVFalpJXT/pykxQvN5be83xR/XHv2IkA4rm9Ti2DPSM8+0Lm5EHBq
N8LcSrReAignV5rMqApo6CNPq7rXwUe7bgYF1+2j+wO/ctFe4ic7S/mmMyOodGB87zTX76VJH2XW
7DNo0+R+ek7r8qk0qo2S49oXLWKAk7VeDkX2/jx7wGmMRLM3D8oAsGE1vhIITuzuf9bKelriKUdo
6mliGN15KKLJ4iGHcrNVbxmwrUz5Eh5Zy9HIBzeFarv3JQdHWW/1HdcefPv7H4d/a02QgGY54m9L
vzbZ/N42zeH+iKyEkiXCr5mrBJr38hZ8+R52d9eh8R9JNlkBhF94lAzTxgVmbYYXWxlKmDmbrQYr
St7CexW56a/cedFt8cEXLDaz0RleMzTZcLZmjUIPkpbkKYXY9yBf7w/Vv7iqv5z5dLGlLXgiKnpz
eDWO434Ok4O5y8JyR8Gyj6aLPkPiOXyYHpprfy2O1bP1WTym+2Ij5q+ANMgS9TemWV9T//Z2SOwU
AXRpxLQz1K7eu17gNAH7df8zV/bIEutnzJ7reC7eY/vXdsA0AXkS3X/0yjpeQvz6lLna7ozbVaWI
atvY8V588NGLY95wGG1Hjl+tDfM94WNQM7kRm1a2yBLNVzdpUZsCCO+6h4Egs77V3G9Dof1vCeme
3HT8eX90/l1Hf1lfSzyf7i2aza5hxdXkvYBL3wacN0Xo0GQKXCdREUgRaUR5e03RZwpc5hwEmQ9I
gdugGJzIMpR5mPNM75Gjd2EOyZMG/M1Bwla2sUfoiFjVsC+kMI4+wFgQekuHCJhBWGsOFnq4TqvC
TnD62YCsxc4ZNg0G1xozSxAh5KuG0nKL5DQT+JBOHAzxoIBjex34AC2fS/CGLnWu3BPUVmQIDqre
WwinX6ZkTMYd8Arj59wc9CfAVKyNBbM2q4t4NFUN8Yy0GeN6FHPQW34En9lrS8V7V6MDz0sn2Qix
awn4v84kf4Rv0Q4JAGoyOXG7A1YIah8vVDUWJPAciHok8GN9Tmlrf6mc4h+Ut/addsNh1k8UOdOR
JND0xQCMn0dlVW/QdjcDhFIzC4E+T4LEJcmn++tvbUSW4U1xzVhiDnEB8TShIRluX1luBW4Ly9wt
bu7KS/4HzFhkjEIWR8YTq9Hfr+F9PMOUzFbVTlHHhAFatlEbWnvTLUf8Y9TbxC8zreouHolt7nKv
/JqV3Uvv9y8SQO8o106/EZrXymlLiCMZ/ayGXUN6ThIHbqapbrtsNzl8/qduLVB+ZpfLX9oGHXhH
00Y8lYNNvs8qY48gaLQ4Dt0pA23R5CNQFBPEWsAlnh+btBxPeuRjGugUduKe19o/B5fpnx58yqqI
CxzZoFTQDc7vygm9hFF2hlPNoE4PsS4S87UucxoJJo2rB5bJsRxAyb+/zlYOmCWMMucNyUZkQ7Hl
GMabOzZtiFBjB2hnGRtLeeWgWeIoaZa6A4TLZQz4XPbdKQWMGXLgSO5/wNrT6X9XloKPt+kOYIRC
tMnd91blX2na2huwi7VpWASmUs6FL5KkhSxFkx1aJK+vkEuC1IOlRFBSNX69/xUrV/yltDdp8xFi
XXkfe72ern3Fsyc5ZXYI5/DsoWRjeqK26OCA2Sr+lNj2FnhybV8uwsw0QHKqmxFm+tKDqlvt7fx2
hu5QgRoJhSOlN2wM5Mo0LdGTTYNJshsiYy8X9bUrZmcvubGljL52H1tiJgfYkMM7kLVxP/Mcwk6e
HsD56QGRMbwEGm2dTY0nLkZIozXaZ/uO9jm8wtpK/nN/Ate+7zbAfwS4UgLLh0tvG9PUkKAvQZ6t
S62njz18cZ9iDiB7xdinZw8+5GUiImb8vv9k8q8B2F/uOeYtMPzxw9Mmsybu4Nnnb0bwxQmcoAx+
scgLp9AJLpfoWx7s2+Dy5XyOLnv893g67U/7SxRdLm+PL6AHBaeX4Ofh8Pvw8vv0ewx+97uHp8Pp
FBxOb6fg9PvBC8LdoQh21zje7Xafjkf872v8Gh7jwzUO8ZwoOh9D/JtdGIfH8yXa779Ez7d/FobR
lyg6Rl+OWbDFoFhdKbcJ/ON7GfR1qZqwENHs7r/ljm8/J80EZJsH2tkwV+4jyRtvZ7AC4nW8bENp
0vbt/mivLZJFrKJzmmR5azJQBdnBTbtQzPnGElm71S3xnvOknazjLjvNqQ85TiPoC+Nojj+EC5aF
bo+28TLl41OLRBsvt1j+yXTcHXG3XKpWDpL/kRyvtD1OMwxXzNm0T8qYyZeGGFBVzBKxcSdfG75F
sDKRscJVnbGT2cHPx3p3xNYp+K+Qzv/uAmzP/64Kw8zT1pK2jOEl2UDGTXwTPqqVkHKlM/wEOCG/
B2Vn6dGwRR2JsTHfBnsu3uokd/9RjI0HVtUw1ss5UIZoFic8hIAhiZSjdzlEXHBbnI6TsulzU3Px
0JqG/C5HDV+iWdc6v6mMZVZgM9iHhPZg4RN9ngeT300HDV+zsGaQNSzyDqIfmZryR7cH+9TRkBrS
YwZeAhZUcqhLw//t1zoJC25PuMNURNjQXOuhsQq7ewF9SXQZPb/yDzO1/RlGdkNShdqyXbhZTfAZ
DZk9AcQArOQO0Gr8C+5aw6OVdGhVzVTv3DJ1r+jwjm9oKdII5ogJctJShrR2ii9ynKpHt3PH0FZe
tus63U3BaJjppzLhqPHQnkZKQTqcd718cA22BVn8+8Iwl9jaPFeZlTX8puMm86eEpyLMq3arZ/f3
O4DpL0K7C32wbMIAA7X7orwXrXXoGbHNt+z5Vuq65hJi68CWi3tj45yU316HyTiwtDh1tQ9chg8P
qyo0ahmVNX1KJVRwLQHuVJlsFGrWhm4Z/gHOgBwTyoioPQWJfOzS9/ux7u83C3Mp5D6bZLJLq5Gx
aIzuwKk/H6Hj3j4y1lvXsTWLuE8cf3f/ZWtTtAisJUW7FurvZdzA/uY817y/1OnQnc3UBUCgHeUW
mmztRYv7IJQxmcKln50agCXHH7pjQTdc6x/3P2OFcgQD+P+GIZWLse7dVsSOP5h2kAClMx1Jm5V2
oDmCayj7HlqdyqU9CaAd7tCA5yl8MK1+sA9VLjbRR2vTt4i1aT+NtOrcIuajV+9B6M5/qGGkJKSu
krtUj9AKIv10uP/hfz88zCVW19Fe0/sMW8ysvNjtmwczo88GczaSqRXqvrnE6I6zMHXV9OwmnDwj
1lnNBJhEpuRnXAfUg5Pm1om6Vv9CSiXhuqcgFJmW9nyCNHMvwJpIpqislBHZtUHflQ3WTFqV6cbP
W1lU/wPxvR0iWWU3sZ+07KiThMRZNupLA1VOK9Cdn2ygD1YmdakCn6oiLajrFLGChmoNnCUuzIYS
0MB2mYhIhhtQM0Hl+P6kroSWJQBYmWPp5IUr42oW6LSSujsMrGYfC1xLOC9sBgvSEVNCyRugk8A3
C3sHx0fhfSgxNpco3tobx7QyUxkPtVcHOAED1nkNOA9bDYq1WV+EkrnoO9k7dhtPld7Z/juRdUhh
meK/3x/+tT21iCWZrgfgulHcGXPoedRA1v+02ceadaa3CA8QlSftMFUS4OmyuvaGIfc8S7fqx7eq
0F9uY0vMriM9LYppGmOViAB+uDkxcA6SoGd7O9mn2t7YDysrdInb9b1hQP8cFOoafLjQtcfuzHlt
7O9PwNrTb7vwj0wjc6WkULlt46Ecu8cB8QTBNN+y2F1ZPkusrjk2RWrBZDb2TONADIlKV9te6la3
8CaGbfz9b1hZROz29z++oZvnMSv03IDuTI+1A8arZkkREKk27vR/L3xA+/G/L3AhBulS1XNoMKXN
DpQ+gEQqyopdBUb9D95kbui1DSwIoOtPm2zcghKuLbHFjYGCwNvLMq3iuu68ACq8P/2+YWGr6yxw
3CyDAnDF4szwtuqSa6thsd2nxCNlx3vn5JskCdIaRq8N2DUbR8ja0xeb3S5TXRTjzOORwoXJz9oa
ir+Z97FYyxa7fRxNaE7PuF7VLE93rUHaR+TN5UZteCUlN5dwXtvrR5aOnJ2oVL+ItlWAjspTQYFz
ywHknDgUcvvpAiucX9ywt+BJK4fhUicUffvC8FVexYkDoJUK3U7sJX20tDrSWn9s/ywxvjAV7cui
d3gMo/LsUXFkKhD+N+pr5gHv96E9uoT4pk1LJtMFUC/LP6lk3/Zo5LRbzO2VALAE+dZwP58TajRn
WGlo2CbwPkpzu7pIV2yJka6s3SWoV1T1MDqd3yDv9C5d6p58toXj/n+HsL8cJe5yn0P7GqlBCUkI
R0pIs8iSPtJECh2MZTE8sTqFPj1Hj0dbbn1I7WKigT3gpj2LtI+QGgEOJ0vZHcq8t756Zovm2Kwb
iCsPYGa1R8t0y5dpMsCQmy1e/so6Uks4gtTtlVrCfaiJ6RRBUkp5Jm5RJwFPJ2jOz9S8gPbAQt36
WTjD4yNUie+/ulWvQFLILPuxK915X2nePZnJwM8jvBcuhdOymMJjIeSEHmBN4jyXAPGH5WCpzxT4
2P08UZzHOSVvveQDwNezuU9sp/FCZPbZG89y+9JBLeHaJegyUlK6r9NNwpL41XcfmP0fTgcaQGeS
Fv4BpnnQrkF+2aowPquxod+BL+X73BD2tIcKd7Yz3dF7IZZ06mvlCLiu540ankTTkKtp1PW+GmBa
At8Cw/NCkfMZlkOJV+DCbTIvTGu0IncW3Dw+5alBIPBtwEJCw2zp0uJIiBCZuwOUm8wpEG4hKPit
SROnZKa7GkLgVyfj8kUz346dRsrHZLbGS0Kh1J/M8GmYmtm5jMrznzOzd09wUizPvaD8AsV85w2Q
eIZunxDnFFWZA9xByLfRJ2UZ0gJJdiPSMuROW5zyou72CU+qn+U4mTsURYoj85z8ROaGH0ZQcw5M
A5xLB+L/8GwDwjKZA2MXAumGHRjvzc4YXfgAOXn22Un6+kuJT9GhKUcfPB46+OcOwOmgNXpWBZaC
9A1cfUjo6fzJczOIjxuaomLitkUOYEHl5oceAhRHyMBg8SlYOthFZxxMSqcjxdwFtZskB6vTuFM6
Y3EifUJ2AsYZD6j9DOfGTbPrWPn8WMNhN6jtBnTtmkqg6LN2evdgKQALFEs9p1J7+ylx3TpQFoU5
Ye60buQVlRVBAy07ixIeIPXIGJyXqmmHspkLLLLp7Tl1UEZy2gmXhFHvJs+ZrN3cwEHSdXDAGnDj
eTTaFE44hkwvvpmpr10FM28Oz5UH5RPY3NME1gd5PSHdJSYJABl0AedXrN+77qj2DhPz166EAGHT
0u7cdEyeWnha/PaFaK5S1lMWWl4PDnpaTx2JCtXBqUfBdcALqlpUXdTqtGhg/GDDwmj24PWRuvoz
ejvWLqlN+3XsUvuKxpjYDe5cnkVW6in2Z6cycEiU/a7KMxP1GQvGMwO3gqaDzJrVZPWrOxf5oSwr
M8SlUuwnY+SvhHjFwU8gpVtk6UuKTYi6ncciVwhy1ui6BSpJ/3GRgYXUHA0WObC8iwpvmK/OkLDz
KDQJmWqHoOx5FSlJxrAvJ/XUubOXnggdvN85tSEHBe0x1wtHFLIPGbDhge/PaaSgQ2mHQ2KRJGRa
wW8Sc/OTzLmMPMENMIjzapcLGBWxMYM/CLaWP4bSp/Lk0saGhnxT/5h5W4ZqVPmppYC1pqbbRo6s
s98J66ev3PT1W6Z5fSzBcP+tIFF2cb3C+lFCR+RUA6wfuoXtHrOh1I+F7rwQXPUmkvArueQ844fU
97q9RpGawinLoW2YWaq/ZBBTArK9s44JRHGKR1EkbE9asJ1hCeTQPICwXfvD8qrcPRn4Xxl4vnJN
2K+MHCbVkyUuvT93dWToCW0fRlhvnynL2+GD5+7iRpfeVG44n5PY6Vxnp0avh+GGexZ11e3un+wr
d/wlo2LuwKJQVZXEmVQHu01+jC2acpUYfgJiuoXJXTt+F5c7t/UpzxMUy6ypebqp5sHh6UNgHRw/
/73cw+ECVx27hDDBGM4XaaE8HuF6BV75/fFZ+elLMkVfcgN+TI4fq6b8aVn/2MJ9vf/klWvPUuvZ
Hs3K7G6CNZWDVsPAw8ysAmJsJQMrE7skPoAXDPC5XbRnVtBn0emjk5f7pJu/02ZL0WJtbG5f9kfm
JjPwRic7ac9G/8XJ31j14/7IrD339vc/nlvDJ6eDe317blr9DOuqd9KnL/cfvTYqi7vaCC/zilSg
0Urq7izvochKKKldUZLaWC9rs7rYsagQu5YWGBNcpeCIV7KDcp7u//a1YVkkYBJgR4coPNq3/qna
V2tL9HFtTBa7s0Yc61KDy/PEXpE07qH2FNV9coCJW/ChX76kLOAQgGLXRKDNhMQuAAkUIDW0qO4/
fGXEl2SFcZhJbbChBX2lh6lf5amoMOG0ZJdF9rHa8VLFGbbUNgcas0XgBcATmNaGzWd0U/b3v2Bl
YpdCzoymzB8TD5p1Q0KDsXIOAO8V0f2Hr8zukqvgUOHgops0Z898y3H2zokT9SqPhPHR2V1sVzoX
nWRFikhj1N96379AO3ojuq/N7WK7ZpLiwpmN2E2N+bsp68hWlgigwrSxMN1/q4l/Sd7sxX6VQzul
Qzsnpx5CcnsrLdJ3VdTecaAT308kFbuusdTOcTLAxrXDs2deQz9UWkyk4Y0yN+1bUAbPXpv0TwYv
ur1r1+RxdFP2Fbo2xXeAh7oLGBL5G+w2IPeT2jczQdgSltKarrka6p3TzPpAIWEL61RJLznrYPdO
JZw7A11VTRbMw0h+z7XR7AZu/FPm0/yjKb0m6gXEcyNTQbE+mkzbznCJ97o34GByFJxap73d47yB
IZ8uqpPOq+nUt9QqwkYTdc0yi3uwBpQNtrxrwsKPKjjlaSYPvqLZHm07+2W0ADbt+n4c8Gy0hiub
jkYAj+k5MpStwH0SQVfA/hgNRBTfXUNdXeAKf2haqIcZasF75rZzSEY9QjMceOo0MtyM74Q7iQsI
p/orXAC9MPd60KeasSyP2QiXskNvOPRbMYDrBAdZQ+2LvEWK4+fchHlh0V1h95Bcszn3D3wm/AUm
jENEvF7A0ZNxeD4izqdBB7eDC6At8tskvTr0+oIdeebIKHVaAgZ0Nv50IPa7J/BCRl1OFW8zbrQR
0fBTbIaZxkjb6U9CDX4G2oZ+SiDsG7UydcUOF2V7X2RtgTwZUgPzjjCd7xXU9cOCNXOYzfXvHDn2
93kaURnwTfulvPX9ncy3Q9Ow8q/c9fPQkgZ7z2Y6vdqqgwdegS+KHHjHnzUbG6gKqC6o4ER35uUA
9C9L2SsMWaFfUeXAEFQqrYKJGJ4fla2dfR9Ad7zd3bwvrdVlHsyTIPAYGGM1XuGnVh0K4XeBlBNk
3POyuSZ5nRwHcJhOzZwgZ1EJXDrg0ifpGT+TgxCYOshHR2GUddjUbKp28JOazZ30RHXGpUvGruOo
Z6XSYaeJ0HvIX7Qt/AF72Qc1/Ku/QvIQWisCPjCfGbYU2OcI/O8gN7qPzJe4qhGn+Ma16f/Tmwn/
OaMi+ogyI+jIFrMa2HZW6o2UZkOBd0p0sXeo5z5OI7ORUA0SIPgh6a6ovnTx4NxWgHaqswV15Keh
ds3I65QL/9eG76GeRHYOtAJkwCTM66x6MvZdNTfAr0CVrrJ5EdPSrgSSW2UgP6Yilp5h7W0i830l
pRk6yAIjXGMd1D5aeUSTuX8Ysa93LoGQtNs56uAkmu9Kv833pnRvSYyQu2rukfCLwXqogC0JKDOn
AySoiqNshR3B0bGHG6Tov1iFDZHdtK5Ah5lr0JLMTo3PfE55mDPdP9/SlidEKh2LmcxR23PIHJZK
N1i5PixzvaKHdZxI+IvLJjABMQDzwSO5WYdZ6rWnAl6ZsMDR3aUiXXFCxum9Zagt7Evs2V8pSN0B
MqUh6CbXwHNVX0Rj1zSfMo8534pqtCOAd8cLkJBsZ7ESOkpGn3ZTqNoEU14qmBmWYNxBrYvSrrup
DMijQdw5UsNsQGl0nI+C2V7Q2nYZi7bQoe33xnM7eAWD56n0DqJn+jusH4sjuPDWPqGF/UVCrvlH
aiBgwP6qOQjf1K8iS5J3UzN+GkkmgyoDjRjFDLt4yInFnq3Jn6+5rcunDLLwkQAY4qjAMo4TE9Pb
cjd9LM1sPLp1T3alNQPCxCp/R1Xq/vAMBRrPqPvvoPDpIMmpCTBu27phCrI5JNgbvps7s/5kaLRr
5UAlB5/YS+MS0Xrf2Ci5CavCKjcnZMe2MZe7RlXJnnOafSrnRMNwG14ZlClaBFBAnpBWwKioEB5S
V1SEWzNzwhGa6ke7QYGw7H3QooYyqI30FtDN/GjaXXKqme0/ebU7dYF2URkLKq9o9xJM9TOBftaT
HCkPkLzPV79wxQU+3KrE0cns/WRTiUqOmx0lNTEtU2o/mPVUvCWJWbwNRYHoZ1ZO5PpW/sk2+wJa
76k4M1CdL6Q30+dyyvN9WUkIhMMltfxsdNBDDx1svtio7P/j7EqaI8W57S9SBAKB0BZyxPPs8oZw
lasYBQIx//p3slf+eCaJyF51uKMhkXSvpHvPgLoHBHL3YS+HP8RJWtQFmYbldA2L0YqEu6lECJiy
yPxchs6h0HECxxDS7TG7FbyGEsOzqGX6eYd7UA4Er+nB7286tloTRK6ssr3RS3gimz1/TTvkkwTg
hG0FjW8AiRitrstIdG+9cgacvkN3W5XEgRmbE/nl6Ko3BVH5LW116rsRcfaQOo/eZThm15S38b4J
y+5Rndwgo2GygKUCvQ4OX7jv8yZBN97UgYGSPqTuzQG/xnRH8CEztgulmPwsi0CnR8WW7ipZNz7M
6POgjwfLr+BNtO8FDi5jidxCxPSbaif6YFYFNo9J7C3+Y+glrhABWLY11lXtbmzeiusM5/A7AzoM
CvVSUn/FOTBeTVTbr9h/zKuwUNbk0Q5ZZIcOyjMlA9yxQ0OZm2KAmbTHszi/z5p+2JUl/DRRxS82
POzgCF6RqvlEfLD31KQkyEeJsGadeqx6bR7DRE47uLfbCGEAW0RojY9ozxziIs73OC11WDkVu0bs
sns5CudPgzriBt6o6ZZnpTqgoNndidyqDmkYWn5hxWo/jNo9wv9w3NXSJrexIqYfZg25xaWGHjq4
qG4cPeg7UI/D+yRNyRMUaquXJqH5Szs0BcTP1H2c56jUlnCkxtaQ7A1W6NO23l6nYzrtBizJA9PM
QNU57DY0xLZes0Rf5/BO/lWn2ADghXtSvKCFuGlAD8SlG06Mw0iarw4Sax729uQ+o6Z9N5EapTvU
5l+rspSfGYqKkEhFwQ6YO1gJw2n8wTFs+sDTrLyHp1L6d3SbcschQHYFg9NH2KKmWxWxZF+6dXkd
jSZ9AkeYfIVWmT91g7T3Rgac6K5GprmFUzPIATkdPMFo+9mOrvmPt64Z4IOHrVGH6hinIXvEQVvs
xTSOL0xPZO8MJvvqgOP/JW1Nt25Thzu0ugpPUwVy7tQ4f4qwyW7srpheIhR74QkdF90TOAbJp+qK
5h+2eXipC/T2PtNEq4cucTi64H1lPjqZwWPYnXed5eksQmlSTAOcePNM5daWJTLrvagLC1y6ShUf
sGFr1NUoK26B9wUprs7EbSFJez1mzNyWlU1eqoGSuz434AAxwUYdpcbekRtp8TYoAQTfMAN8EQ/4
PrfftAMZXhqel1jrpQJyXOpNDKvzezRF4B2hcATbJ8RAUTU3X6khUbUaYO3sWiWsoeJS+qPO6UPR
DflN4TTWXucWlnhaWtehlNWmKtzoNjFHdGCAk9jzxrXvMzPMXqIhh7TJ4NTdNgI5Yytq0m2wOVtw
xLU4dhAuXG9AIfpQD6W47xsDvAmYCaEdMJTjFuMnvsI45U+oiw+ndk+ztR2TXkOn3QVgEqfjq7YT
xjsEhVuvz3vqC2GaRxdKy8cub4DR1HQct2YRRRDENyR862t3QO8mpBuVwMKbUJs92j1szrYmyvV3
CSQab0UNY2Ib1uTbpNHttgxZdFfGdnJLHJLsJpiFf5EEgpoolQ+Oh+TA7owaYCMCR2aZ8PQeiLPu
tkNJ5682wEiARJACWnSIGnjUohbt2BVsXkNVDzcRjnoP+QBefVGR7EETqM5tcFUbkeMbtbW6cW9x
y9mbYeHuLTZWDyh1sWczrYmfZ0Crpky1+xEW5x7syMzOi8EL8QSN1d9WDew+yWMDSsSt8wiX9Tz3
x8hKbMCiRLpCFFi6Vc4KKSZkCe0oNNVVnEtfj+/oPXpYTOfv20sPn1VTIKZt6Niw1JUTKq8ug6L+
6tKVNvbCXX7OA9coMI9kwLMbrEOkfuiMem60aYEfO//jFyoRcxp4WZpGwzogeEebQAY0vuPDmmzF
0qNnUJWqVgYLa4IairjFto8byEoddenBp8H6Vi2EnjQTA8nCwDFI0E72i5LJ7/PDsdC/nxO8k6pC
62JgbpARFgyN85aF+TV6EbknRuu5CtOVT1hYM9asguKytIOVe1xfocC3AVIBCMjbdE0BZ2nRzGoo
qO0L3A3hcpzgpNmbQFGRX2Xp+pMRbc8P09LPn9VQxrIrRx2bsPoscH+0rHjbZPVdb3TJSplmCb5s
zSK2JU5GalgJXMFfE76U+zrz4418cX5xv8FlbeOMK8XEpcGaRW9oaMEHXVRXuYYOl4KgOLIqQTrK
4835wVp4w5zWDQmx3nWh33Ll2kjTdevh0uJBgxESWrvzb1hYtXNCd6PdvnArVFtD3rd+aUVBkdSH
tDTaDXhlg8cTFHPOv2ph5ucEbykzi0MORF2lHZBV3V0OPcdszWh66eGnEfwW2BLM13Q00NqpwqeC
oQttazinrwkhLD399PdvTze0C/4IcU7tl2ZDkjeHwWQeZq7nB2YhKc2p3WUM5lleUhzoob1OcEjX
/DIxEGPOrebDEEcp5EbgnOJsS2lZGydPbmnNb52mUitr6D9DkB/qouYspgsjxEUARc1jWmvUadCN
mTbxkHW9F9PO/oDNuPM6ibBXfp7X8nZqigTX0nw8omTrJFtYgklgoE2Ng3NPvgYJJEIMEJ7Xu4CM
xLq/TAnXmHOtTZoaQ5ZDgrmZbmkLUgYy0AiQiGNe1oL9z87q2zqpTFMBrQAhyBAo5usoo7A2JWz4
qBIyrCyWhZQw50jLyGQya0s7mErDL/tjwV2sFwv3nJUDz9IL3P9d69B1NbUaYLXEaeS52Vcu7qGL
7IG9ddFqn/Oh85S7UQvflaDmqJeA2nlIKvn7/LMX4nTOUuZJXOK+05og3jxqiD724m7Ul0lXGnNq
cqe1xQkU85EhuwdZkAfwR1dS40IGmFOSpZwiGoHVD/9r923KiyDP5MoWsvTo2Y5utRbvB9VAopLW
25ZwVO7qyxSYjP924G/LXVeu23HDxMWzBbFK157WWDXpyqAsLcTZPt5ZTYRSAhYK2gQi5xuFekjS
PRWgiF22Wmb7d8y6RA8tNQPUIzzpYI3TX9r5PP/whY11TjC2RARYUAg7ENwdUnRCYCw5ye5ZOCwo
7eIfdDbW+FoLMzznGkcogYwMGvmga3wCqOKHcu2EvzADc1+WiScoSgrbDAARbnboS8mDwB3sjna4
6soklOlKUluI2//nzjKNmSBjTAMTVjC+IKgSWjR+50Tszs/G0gtmG3jS24VUZgX1FJAiB/fZmW6H
8sJN1jhNzLcwaCPFW+XUkHZWfu0AYFe8p5XjVaVzWUo2ZjEcRTl3URccgXcuxEZP2bYI7R0O0C81
Gi0XzoH5v19RFlKiGIZgBnfdb8TkkeJLgLt5fgKWwmEWzCgYT2mVY1cxiteTyj49FCdJqdJDm2rl
A5ZW6yycwS8eXCOEXZnsLDRio01Zx7u6/YNb8AUfwQX++d8hYqiJQLQPlkthg0Na9CzS6C7O/6Vp
41ecre2PP63V01tmG7C2irarmUajjYBJy1lnBUIkkHywePUCPRjzIZbp4Hojz+D7BLL4lqQxmnpF
gZIRiv3At2UZb++n1OivweKhxzKLGQCVrvbhEZanHoKBAb/XQaqVx7xC7bOB2RKgBX6rWnWdaw0Z
97ZX+rqA6Ppt2lGIz5a2/YhaubPlPWRMcrOJX3HAaVE0HRVA8FUWN0c2ZNnGNEVje7Q34d1pqw4j
VBZBy2O4wqLHiaJvK9nBLuPm1THDNf3wn9bXadBOf/8WgzR2zQq9XRPdogzoz2zXFo03TP17CWRl
3dUrRZWluTmtve+vsdyGWSNVV3V9qFACTkHPABZ2ZQX/lMlPHzHLUigomt1YTerKhgRSbRW7obxE
Xev06FmOsqZhcFEnr67S6NG1bW9q/5wP7KURmeUmmD5mkBlK4AeSfdQRioRoxzbs7bKHz3JSJfs4
ajnALiEDiz1Jtoo/Q+xqe9nTZzmpm2DF2475FDTdFRnEhrTwSk5WHv6jAMJpxGfpaARXKUncyT0m
Vlbkfpq0bOcYEj1f3hU+tALUlZAC1enMxcnGd8O62kraSd/UuoEFcCN2UPOrNtomax5cC3M1p7VW
FogDVdob0DeePvIM9gNuZewJGtErC3jpBbPUZQKmbpUMKZiYzlYnT6AvbZT+e366FqJjTkulthFG
5em4JnlxqCzr09bq32WPnoW1Bb4aNxNtBgIomDC+p+3aiCz96NNIfUsYblQ0jHQYkdAYRujO4fBU
DGJlP/ppx8MSm3NOW5jSdpk6HZt4+QrGwosFM9nUhcBd2uuVdyxN6Sy+29pwQAXG1aQ1GZQTb0Dl
8AaIop0f+IW0PfeMCUHH5axkRjBWv/OJbZX5J6xLb8Q2Q5KVyV0apVmYp4C3wzLWGgKXP9XuR6bF
dqpr307a42UfMYv00JIWaD0mnM+rrPq0DYcdksIwwg0U+lDQSbOWoqHEh9/nX7cwI3M2ajMp7TZN
agQWc66MzN5m5XBwsl/nn76wYOccVEpAO3AlfEoc1nmF/UHZyoOXfvZsh2ZAxDeNq2kwDjbfoa1z
ZevhPq7Jmu/Z0gvmQUzMaEhkaQSJ2x2mpI0A+3HvEtgQnB+ZhbU6557a6VSaYOINQdSVNx1OU15F
radS4zJnpb+5Y66UlZfeM9uqi8bJRBwjJppx0NtY5Tc85ftprC3YapPAydc6REsDNgvtsYWkXGaT
KZiaMdpKww53ggi+tXPJ9ufHbOkVsw08Tkszm0KoOZV5HxDO3vIu/EicS+iMSID/yed8y65S9FTa
cdQHUMCBBpq7AX3uBUj5ldxnnX7mvLB5ev4sstGqLo20CpH8GNg/kSYdDMEqC9KkDWgqPRCIpTfB
GuOT64Fe4VasXihOx1vA4qI9SISJ9FAxgiXelAnlx12JOgPQr4ehLITYZCxKANgCRe+GyGgEyJPE
aIlI0txBNNx4K1wzfp0me/obJW25s9qufwD92Qwg6kkeUlN1m56bQPVN3dh/nZ+wH7sn+OQ5+TVE
7IembejArMGpoy0kpN2DDb/OToK3o4vnCuJUwoI2AEScBqU2nZlclkfnDFgAs43WrOsmGMhDArwr
ILA3FbS9U3S4pqbfnP/ChfCaU2C7KgLLHrCYICGt2qRSt1BVMoMqLD6yzIH3Wztc+KZZQrKVGXdQ
bACdX9Yf5mg+WylQ5k00dJ7U4z+odsQrqWkhzOasWK74VA3aqII6zYQfZwb1O2vkXtetJaWlN8yS
EjWqRBotRq0AqOZO86K/jxzAASKzK1by3ulRPwTbnBoLll8TNyP0CQSvf9uS7HgLt+7zk34a8p+e
PctDUTOA+wYzwWDMAFgmz+ZkbEn1LzXkygwsrarZIQMulQB9h1YVuJBo9GLZ3GSpe2+LZpf23T9u
xV/nP+R0kv7pQ2YZCSrAPAYCrAqGkvwKJXB3XX2Mh/xeQq3cUcN7z/hK9luYjzlbCkhloOJUCJ1M
am7Ahow8mk9/z3/G0rNnFwXaDxU2U7sOxNQe0taFtiud1uwBF9bqnCw1SiY7mkJpBNzerRXqjyHv
d0YCQeHzP37p+bO4Bt4JNXUzb4J+AmrXy20A/0uagrdZ1ub7+XcsrKe5Www1COfMjGQg+zx7TxQo
uEqz7GgK+CPlymZAM+fd0/mXLX3QaZa+baOdomPRTZDASjSQqkkF3FbTMOdYwad2ZTEtvcL631dk
cReBR5Dxo6DX4CduOWiUnV4JvqWHz6K7zLUw3K6sAgbU9F6msQV5Urhwt6opHs4P0Y+iENgX5+4x
vUirSeY8CyqaTiPcvGj1GSc68XHszHzKKMDjBdB6nqQ5PJo0B6x6okqsvH/pE2dxzwDNDTlSOqQa
+9/5iAq2M36o6sK61px01XeJKcBLlcFgQ68D7bniaPAaXGexKiu3EPJz6hWxNW97VBGPhQHz0Sh0
+r3u9RpMayHBz1lXMKBs49aCZkdegDGa34ly8CTEl5zp8fwCWHrBLOhzSFkOEGtQAYtF/9HqBMIw
7SSGHTQg49QzQzdZOTMvDdRpCXyLxpG1tLM6mgcko81eayGuZQvqzvnvWHr66e/fnt4DomTCkKYM
6hbQP6jH235oAnp22dNnYV73ZhiJKsRvr9jNqMhThGC47NGzIBcJMPhpV8vALnL3rjXsfy34JSvp
dmlUZtt3QaY4tFA4CWiqh5O61ofqkmjlly/kcjaLXd1xZUcpNBr7wcg/c9jwhF7Vs+yGWlV13U2Q
PvAJsEQr2jsLR4Q58K+aCgYhKYjXNxm0QguDoCYUgnlVubLeQGxT+Zbt/mms4vWiiZnjAGsZFhHw
vFUwTcVjmWTPWq7RNRdGzjr9/dtipaOsSGlAFc4ZK8A0AGFH18K+YY08tEXCfJmu+TgshPfc/EUO
LOoBJoc8JClBFij2ImHbEWYIZaffzo/TQgqfAwQNE7IPtOygCjqSp3DULy4fP/RI1oyflp4/i2x4
jiaG3RJIWuN0UON+KlPXy+rpcP7nL4TI3AyGjCBS1fCVDUBAu8XFuPNyV14CdMPu+t8F/NtEpzqT
KTheOLIlYLVyCWoepc51Z1V3hK0RRJe+YBbkrYRuTcMwxxDXH64bEvf7XMsLb0hzA5ii7koNEiT6
dAyMjKiP/5QD5f6YX3iEmoMBnT7MUJ3TcEeooblR19kfwWWyGfTa+CwsoDkWcBzrtOhTHPjT/q1y
3prxLl9rz/0IEcMEz8F/GYFHN7HLDsBbtJk3NB0c0NKSEDunQYZfgIDXH6VVta9q6CGE40JhKIUp
woH3dNhRqL1tq8hRUO4xY49FJHxmufG7dUqwCvrcuj+/xBcypznb48NiKiJ6krtMy/AKEifXVeze
l7R+hLOd31T2A5mMtdLVQmqbG8ecBHaz0uJm0DsbYoodkVBNVcbWUO+OWGNbL2S1ObKwY/Hk1rCW
OGJQv3STjh7Ugm+BoPkSIAieH7SlVTPb8gcK70YIULlHV145SoDpRXwYlWwue/ps129TZhgKbJBj
MvJ+l6MAC0U0FX+EU8kvfMUsLVRtoQs6OORoYyHpyoH4lBPtK6B7vfPfsDQLs/3foqURTRwSDDUt
qw1p5A0EXC1vyEFeFGxtQS1ktzkwUDRg+MaqCI/hiT77D/4W53/9wvz+F9HfUjMpUqhBWyk5NvR6
cEq/755iHBrPP/xHJVzkhTka0CkAmB7bKTwa6H9ekd6yrhUI1hBGQ1kX0lW02oCDrr4yELC2boTW
GR0hkkWqatr3J5o4i8ATLUHe2o5xJLawiJsu6/XPwYRJSFIYneLDS137fRICeHMP5MT2/JcvDevp
79+GtQHbtkxOT9flbQaqVZEeTePP+Wcv9Z7neMKB4TyrQdg+yuykHpa3jX6oRWpziHICc2OpND5k
oYRs/dgJ+8ZupmJb08y5ciZjA+qReEv7PnolYW6sfO6PUtKniZ6liUonVmi2LUazA0JAJ1Pnc0t5
KRK91HAOBL3Sg5DLzTicvN/HytjyKVvRVV3ItXOcIhqwtuCahkdTtXchaMeD3XoZJG4gUKnVGoBq
6S2zPKJVhhpTVcXg90IlDbIi92Zs8l1ks7sp7BRoIMbH+fldWjuzhJICbJAWoozAOmDJIaxkteOj
+ptaplqZroVkMkcvQnDUrkd3iAMm3lSfXhl8zYlv4bfP0Yo1jcREczc8WqX5Cc3TfBfhhO2EoIFf
NDhz0GKZty4pByM89j0bfdCE7Tv4vLSPYZjHF47O7JzAOzeZTr4GR1VDEiHyjeJCBNDc/aTtq2YQ
EKY45hnaLDX0QDdK9u3K7xbILT8Uj+dAxdCidd/2+N2jMYaeasJ3w7I/2z7+jdYmUN6QNB6JDbVO
d39+LhZ2vjlwcWhZUYaEuEeeDhoMfPrupPmTFmCyTLF6PP+SpRU1OyJM4GTYEbfCY5z3G1Y8ZqwB
ML5f2aEWzoRzH5E0SWy7UAyaL3V6G1v1nyxv7txOP7cQS6CJ9Zo7lwB5kSKNWVg7JIWl7YgPMS3n
ZrChUBiuadr+HM8gh//vbjNOTmIpE2oARpk/FEX8nEX5yqJaevRp4L5tZIlItCyTKgnA2/YbC+p+
E8BLK6P/84p157A+IogqY6hqBGYm5BPqx6ntoxIEWYlSsfFK4A7XecbQ1+/DxMVRi2K87Fjozl0w
kh6i+5CxjgNTGJBgTm5ZfzWO7Pn8ov05Mtw51C+XI6+gepGAitL4abazDZi7ONIv3DVF6Z/Dwp0j
/pJQdyPmJglY1sAbbDhUI2QHh2SNZ7f0/NmGnqpKigh6DEdIcR7hCLgZIvEgkjXj76UBmkU1MixM
Hk9RrTgkLWPq1caHmz+Q5sIJmO3WHGYXuGoirrMsLb06NiCFi3Seu+o5iV16YXDMQrouOwYFXORz
2kM6JLV3rWKvF62gOZgvSnglIl1EAVXVZmoOrq5vcVcFjdjYXfaGWWQ7ApyupMYxI5P/7OwOVPJ7
Et62Nr0///yfD0wgMv5v5rBKSthEcSyz8+KKFtHfMBGIZghi0qJ6KxtrTdH55xzuuqc19i1FgVvX
QaMnRGKFPEqO8+XEb6AouhlzRHb/WKSXASzducVENDI68sF1AYS+gySmX2jYc5Zr98iFiJvD/ewI
SWpkNnZT2r2mvIm8PqPPtl6b74VMPreYgOlmJcIRVqRFZh3cDBodRD+dn+qlnz6L5qqzO0jnIppp
yrzOggwYNFh4tXb3XXr8LJhBzQ9Ls3LJcbTZJ2RqW7+SeeRTicx3/gMW0tHcYKKF5q9DDGyg2JLr
BNpL4hWqR/6U8pUXLAz+HNWHwgYzBUORwFXVs4Rv2dDxlSS08NvnkL6MyhjbIk7EY1dvrPRZZMwf
stSz8sfzg7Mw/HwWyKzqeQpxuQhHgLjb1UhKR+ClOAwFyJov1NI3zEIYDIQB0BbkItd9oi02fmdf
OE9WeOEpZg7uy2gyJRnj7rE3m2tIIPlG2K8UUBbSHD/N+LfsM3AFda0Cac6RDnu3Y6L9cYz/qai1
PKOk+klWRXw4PxNLq2i+KafZCX/WoY/bl/1WEgkyxAC4//mnL02COfuS1Clz1rR5ACOaAkg1LY2d
ofLYU0OZ3uSNkCtDtvSiWTwnjmAu0FlRIFwoST24yb0OAax9P/8Z/3W1//89yJ3D+qa0PtmY11Hw
/n53JNu7m+SR7dn+qvega+iNvuGbfuldhf6X7ZUe8Ziv92g/+dYGByiv8/RGb2gACu5reeT76noE
zddT/hPZtDCG/Dr/KxcQB+4ciadcAgFuFSaBijMIMujMTLx8iDggoYkOSIJ/g8K/kwBmHOovx+Y4
2vEpdVbQeAtzMEfjAXxnKwLUT1DZV4LBhVkdB8gatfaaaf1C1pgD8dxeA0oonCiAUOK+r3UKxRr+
wkaox50fwYXAmxtRiD5jULAhacCz3t5VKPq8NhOU8m20yrSXjlZ5BdHjdG0TWoi9OQgv7EkSulUX
ga/a3dnmeEghGnTZl5xe+S2FgGDT2WnKkyBnSX8XydYLQ27sMkhFbi3o/Zygybvzr1qalVkGgSWX
ZXYlwcUE1zkFUcbcPk7Qrj//9AV4qevMUkjbiN6MJyzqyXW3zTS9NAVxg5w7N8pI/xmQzIIrg/Sy
uP/QKRjFkN+BcmFYr4T+f+2VH0J/LmEexnHIoF4OrQUGWK56sqBsW7MWPppfkO72MgqT7fLT7ePJ
t5skgBjRHqpLkFaFgQQ0pUzLum/tbnsyMIgSY2fx8iat1W084XbaHjoxvcMVfaWRv7SgZpeHHKq7
OrNpEjhZ/S9OhJ8Y1e/z87AQ3HNsH41ZqlyaJwFsgOCZBYSJoTcSojWVclZOHQvRNxdDd8uUQ1cE
M81JvsuyV+W2x8o+GOG9wS8MuTnST0M2o4tQAw3oFF6ZfX9MVL3y8/8rTP+wUuaa6AqAOJPWLoYI
QvGuU2wAXtr30two+iu0sg/ZPEO30isGVD1G0DxYewUnDf+y+TlF57eAH43cdWEdnQXQe6sOdYH7
nXR6uVPRUAYhzERXvnJhidmzxAJ1PgMxqqOgbPt7uI4FXVysKVVAN3Npmc2SCQf7NNP2ZMFyj8Y7
o9XjXeNG6lAYQkPAUqdt7hl2Jv8oV0MmFUmzO7bhZLyaApzNQBCr4l6jG+vV5qSAR4giL5ZZx095
QziMQFzzzoZHCzoJafgaFVOuIRyS2tewus6OdeGEV21hxK+2nU/Eb+vSvbbcMQ69mvbZ2wCZEssH
5J7v68ii+RU3IBTHhIo16Hkm9xVrFejWRSJKkMJMA4JkBt0U8H6B4KpjopCmuN5Br9LyoUBcHOqT
Im5Fu+gQGtL1xJDWO8km3BZQej5JaIx2tANIsDkUuEvATbXND6jbMigMF9rrww5ScjVoHn6pR5yx
FLOfzEEVe01GvSvG0A1QS2B/BsfkV0q25M0cIRq7b2ij/jQjI4ex59UfAdGBTaSU9hNdaejKMvCf
G5uHHsi3buF1dkY2VOjwjoZQf/WrouQ1HHqT+KsAfEt4jn3ynJQJnEdKKD96EMYF1C1qcF+Oph5n
gST2tGnD1RfjlfkG0EZfPUvoZxu1kK+1a8hXkxyOGuY0/u2nGgpYwL7Yj22v+62ulYIHsAPJaN4m
kHbOgaOzIaT8W9cJFDpV74Qb9MGbP+EQdW8iHcYPN43pUyFp9sjsstiFNOLvQ99CdJYbabYpx8nd
qz4f/jjJiO4WBYPG8sqxr+5EVY2ZH0FDcGtkzbChY5tB77CFLsiUVcLPi4T4IB2Ugw8vEnLbwJfE
8jssGjiR5A7f5GVk/Eui3HmxLVh3QLcOFjbj0H/mVLnXIjfHV6hOV1s6iu4vSWKxLeEJA2nCrN3k
vDNf4O3ETQCuIKMcAjj42nDhXGFe2GMOrx0FS1UxgldX25NPoCUFO/U4tQJaZ9ERY2/vaWGKxwrS
xP+GsZl6j8GEAKxjp/gzDbCQB/CV/M6NVtwT0QCsG1UEWqHMlHsdslZ7LpGUepnU9aZoe8g46hgK
sJFy2e+cGk2/Ew3YJyMUH1EizFPBN0Y4AEEZufDN2Sc25MVIZo0tNMyT7ggVBfexAWQQ/7Pt+qBY
q2cRdu3t2NhYHjJias/YmODizSHcwzOYDxlOWvrodtapV+UhnhnycNvYQ3KdSbN+ksLlEMrJ6/vU
EY5GzDkZ3QpiDDkURYh+k1nT/rPr1sDRuwUZhI/SvWbEtLcmrfIc+LZp2sUpGwPOEXRJ1HeHtKC/
UnhT3zWd7A6mXfTvkRnBTDFn7X3aiwra00rea4aMbhQnHgut0IF1J7iVCXuARTAK8GYnrIBXjPp2
Zzm7AXDJW2WUw1E5+eApmhPrmDcd3VL0p3+XOK1AwwiasB0vLICLpPRoBg1k/FL3Fw485S4Zmb6N
IzjnTAUExlkLU7+m27gAqouWlQEtG9LB7Es0+0wl2Z41Vtv4MZSdxcbqenGj6jzc4Cfbb51BnyoV
nfS3UTvOhQX8SF3JTWtN6Y1AO7nwdW+1tzXk0LdGigZSV0KoEZXyOjzQtEbRvEngjr0tIDS5BbfD
ObpZZh7gGlH+M6Rkbxpw7QPQulBQ1d1gblOzaKBbnfLai1Nlv2jXkQeoX1s2JMLCdm9mFZR3x1Ze
m6Iz9zD1Sbc468GXJ+cxlAziHn5L4IUDil/5tIfTWBKHBCh2kU6bPspd+MSRAhTNvr2GDKTxPNop
OfQwsPmVqx79NY4t2EPmzfZuKoo9c9AM2KkM7uaO4cKaXBHpqVoNoEkR83Uiit93ImafrOYy3dER
/kZeKDr9a0ip81DYNL0nlS72g9uFbw2Y1m8hGblf92njhY5G9rSM/HrqRX/VsTw7uO0Y7ZrIUNuQ
an6veBnvmDEm75DMjG+6JuQb7XB1PYnCCKIcxmGFw8y7mMscm0fcbMyqjDYNdN2v64rwW7C3xhqe
SBl9aAwWHRqIit66CSTXknGqj9BHhuB5z9+bqnM+G1yWoLBzurZCkxU6mm4LaU4/ZEO9cTpSOBt8
Gttkui+PKUrOD0DHMMym1e7Ar223TREmG+La3WvUMflYRTJ5IHoQ+0lYBvMVpYY3oO2I2pwszFs0
68NHlcn6j5QcjocVZHEPOQdHt6hictP1cOUyJa6bjtX3EgLLBQrnE+POCcEUXSWMl7e8LO0PZqY2
VKbz7LeMsiQgHby3Ugts96iy6dEF2HxrRODgOHktsP55VEJbE1SHDFa0PpZQucMBMvwaJghiQE94
aB906IrrEKfUzwiGV4ccWum4AOuE/gVzTD53IGPcOkxXd2NErI8xV+0bcU+Y1LC01XZoR4cB3tNC
370pyshrSst45Silew5zob5M/o+zM1mOlMei8BMRIQQSsCXJ2XMNtmtD1OASICaBBIKn75O1qp8u
nBFedXR1R5pJ073nfGeOnst06OYkR8j6xQsRQCIgvGjfllLepgwRDnYUaHhAMb8ljsOOxvGyPaNK
w2biAJrNaqBWwQKOmSiRsQCuykYBaJmgZlJssXSrHwZLZNLrSYPuATdY3PVNtkdWBY+9VKW3yp9R
dABq91cYzc5OWy/fzxpMNB1gPA2qyV4Dl2RJb2TwJYNiL7FD2iZI1svvptkWSFfwyXmCiE9wa35o
T5HNEJTDL+QqKL0DFlc+wLNMXsZO9be+wTzkkmF24tIbUiDKkYsnNqnb9t8aWnsHm9FKxnPjzjd2
EjDVRlW9gVWxudEzje7HKiQYCJ2Ca1vVoDSbyMWpDTkfcWVm8uiHPAfTGTFlMpPFb48bdgZ5ZLjr
glzdlZPjbWaNJgBiIlQ2HmUrmUwi1NCnuyrv5z0ym/3vDgi7DyFq+BcbD9t2uguOKLaXn30mhoP0
0wm7Lz5kD0VrYR/vHdRGclHQhLjWKRAl4UdgnGO/FcWAeOFhMQ8BGoDFmH0DDeIjHKmSXJj1JfRN
YPbCdijtp5FTzLyIN9wEnXYO2N3j4CLnqkp63+3cjXBzOieaje3L4Eu0FWQfNBj3g4rua00x97FO
GWQBZFkEPltOvpkqMl9SIKw3Q9Q19wib8y+ABOYAtZxnst2GqVvtC42OamyqAny0is6m2plA8iML
K+fQIrfDMTkYkylFIIJXbEaHoN/djmoPy3lUboYhZ3Wi67KxO2yI2A+ns+pbM+f+Y9sGIcDitYYx
oi9o85CHYGoMhLNHoXj03aqofLNpVicZ1r1sE04uIPTY9LwY1OsFFAN5+wyXrI+pVnYuil2y8i64
D8PuYVaNkHtA8vGlLsbwkyHEP4Uu855E31NQ0nlPt4MYsgSDjN+XYRDedpOAUHAqwP/GQuVi8zQG
5A5YrkhvR1UMeBxdtIuUHB7Ccm7ffEMQqybd1n3TZuB3YIs3bFP2xrnxKPcv78WTwLVftEvgL5M9
LEftyZu1fEawX30Ww1wkMkPoD/ZK2SlUrUZMiHD1ZWtMkbratuzQ+6Ot4iDF/AA7seveQ3MLj21U
guTcOCE0Zr6DUyD1kZqxqTNGCdYQz9k3XUF246grxK5xBrZzF/pfND4TVZtTBl3aAStc9ALitkKI
gwUK3iCn41upOIrNbuDtu6EEm4qq7qfIBKm3OpRZYtp03qSDnn/kM5hGyP4a4TEqWyf6HA0ymGJf
jvVr7jg8jRGOTG87ycpbzabiS1nzaQtILEXgiVeeZNeXJpmLgW+AQHSBgCky+8ZSVdx5Q9hsQWtG
YmO2jxgb75ic4aGJZL9HbOZUbIBtl3A9B4AqTY77WFJj9yX1nTBGYIPdqiA1JzoE/TmaAr01jPpI
ocS2I1cRORvbp0gUmIKvIwKYHspQkofc94djGY0CAHsAm+uqC+8vU+etQUTe2TothM2ByG+akiFI
pnRFdXY1glPj+kKLnrBxkhhuJjgTf0AoTsaCLYJ6ze+8reh5qupqH4h2+gmVtDgF+B4OnmjpLi+j
+rHM2vHgRrwEej2MdkFfDBvqICajmGf+PUcU6GOP012FpA1nuBFR2l64qGaLmAsMSKdvFBisIUOG
I4ij8xB7oCudrGiaB6Asqjf0fHGoqKWYYjIOaldyJAimXY7wQ6fO+h/+KFo0INsxT/zSq5NIiP5L
XZTujdMiz3UjJBJTIGuc7VdA4xCTUuXRz/pCz0+wv5ZPBSP1HWuqVN1ARBceaDS3jxZBQodOa71X
s489URnaSiFagZRngrqkGzsNok1bhWg3nwxiSghg3Zta5ThxIrLxB2YEjQAQ2gMjAvJ2McnszWkZ
QsgNkQgBybF9N2mdOVvLyPTWgFX/6Fd1WezHiYMTWVvsKTZKdtVNCuoCcjDyqrrBTbrhhnGGoQnu
VIChrzXC92DrDeusO2oMf1jnSH8YipJtqIHlFJTzYjpNmA2PsKkA4uQWGux1eJSSCq++iflQIByo
LZRMiqhUn0lB8gTA8fwJsS3B92CSyHf0CIlzXPATZzn91UVsetIlEYcGscfnocuCnQ2pCxB6f1l0
HY3Mlzo3SU9ziko+/vkr8JrYGQfI5HVm4bz2iLT8JeDy/Bw4zpDGcGdCQRU1I5T404y9ACZn0FX7
IIfEN/cqaNWlCZwfmpIOu9wJZH1gOmuybXrg+7cs8hCj6XgVcjwQSTt/k2Of0xjxM/nW5cw7R4U3
4HADXjwWlFxzHQ+K650LBeMRpUASt7mL/UjU8K110+o44KCVg9mF6ICYdNiJzSPhSRRW4lYh1O+H
Zz2A1tqxqs/V5OmtynGAF6PnJqgku2cPQ32XBeCb943v7+sR0MiYmyxAzFg4Jwi7L70L7qJSG1n0
/X07jf0D/mf54DVB325Bd5MgGfm8/Z7Pno+ATY6hAirKiVEptlz3OPUzWw7ncpqmQ91VzTajhv1E
eQDJSU3vlUhq7RBnUQbNTUV1ukWCT5CkFtUZRGZwVBssH3bYoYTBZnSp/+bm6ESUA613np3qhzow
dAcHo3ypkMR1M4bYsxEuyq+8xpG/NUb8aCapt3rQwXYYx+nU4oxpY5/5edKHrvMyj8hTSVEVSlJh
a5ggEYiIkBV/fPOp04IoHA4MgRzN8zjN5DQ4OYLBGS3EWRlk/PrQS2L3HEzPYd8HOLeVk3otmk6/
pKm0QYyDDbttua4T5BjXWNFRr4mwfJ2IseEN7BEcNSUf/acaZWUTRc0PxCGMDQozyO2JA6qLr9zT
QP2PgPz7GUdoSKlsguN0kwwtZIOx6McBw0M4Zj8zY+9qKzGrC+y37DjXeIpNczJu0HxSk5Wvxg1B
px1mg0SUAKrfjuv53HotO9eBRMET4VLPLaKeEgv587M/Iy5GWMJvcLRvHzh+5psjRvd5ZgE/6EjS
G9fJUOnhbu9FgF4E3q4XYb6NBmKQ30AQGnApb5xBebx8Sb7ERgWhVfnGlh3bA5aVfQIvQXzyQ0Jg
nunmY62m6oBc3HGvNGKQMVJk4lma34MjnEKFzu29rhETGrUj2SFMuLzzjApnhDFEzWFETvU3bxrL
+8smL3E5gjSQ5EzcXz2yp2/7fobyY/JxWmyjcEs92yaZxkYLjrwch7mS4sFh6Xf7ots7oGEnM7w3
L22QlrvAQwUtrhVptjRvsk9BhiUG4fbtBpnnmM7AaNyGQeEmk1Mj6gVIdXYG/HjYDTyFhB0r0A4q
TBe74z6MddeOt8ikYBlCziryJdUcOy4rOh13UAPukTl7SeGziJSd8VYCCKifCPY7TdKPOrvDpwEK
sGqr+pNTiB67yJE5T9SO/X0ko2kTFNR8Mbl09lLq+qYjldm1NG/3lcIxKyaRz04IQxMkBiLQfqux
Dd4gy6Iu0IDBVngeUnE3YZ1/cXt3+NUgvPpTbasWlZ4Qb64z9THjGPkxgltwxdLviyrJsJYicMDx
9aPMm+4OI3g+B5Hqdy7P1e2EMJSjL8W4qweWHvpidI6XI+HdOLmoDCEgm2GKabDjMr0zg7HTTc2G
cj7v/TYTW4JwH1TSACXWXhcEMcvVmGju+j99zscOXxqPPo95wbc1wrkS1I7rB6YLfovYOaRMR10g
djDiOShGY8eEodfdiixtEIzH3C7JwqJFroaXPrJB5ucswrPZeWGLuwppTQ6TM/s0GSFY3yIjvr7l
BUQaLYJC921TtBg1bJgQInXZMYRt+81Dqs3W96PexA1ajjc8HdzjpEq1LbB3eym4096q0cVpIPXS
p67s88/uaMwtJG/kgBC87OjBHKpwSlUKVYkJiSWejULka4j2GLWIUg9RI4QlktY3fQRCirWy+4GC
td6EPeJYWksa4JYMLC22qhuUSuD+RYIUjvLtfoIq+ovXtWqvI1qcTMoHtUFZpXnFPK/uq3nwj8ic
NWc0GJszzUv/jsACf486UfosiW4RquyLRHQQCrltWiSRUw1Y+jR7yEIcrGRas2cOgN8dr11wvFHl
mPeh7zm/KcQo29Hx8N/BwpNvWNRyFWOvUqJlCq9FBZjJo2al/kpHhmSsEZ/7VI7N7SSF2Oeozu0U
/s9Jigyt3eSjWM1YYO/SqPse4TDwCZmIQYJ5KogjGF93IeKbbsOpcW885USJAnXn2cl4+xnFHP+m
7Xy2wbCqfARzN4XdjZHNkkDK2kOm9BTe+kWECiEnM9mj7FCGW2Id+hMeP0M3RdT695A2afehMAiP
3xAA+p9U6KWfUyWGe6ts9zkdoEU6lt6k+M4rNHspNJbtjReZGafNMVU/DTLpHnLgMAioOihpxxZF
889EjBQqY0NJHHVpcaIeKjS7sM28r1GUDxanavI1nREwKRGHmFtPfkIwY9XHbY+CnD87SN82udvv
HUvTbUuwzUkqvwOHaaYq2yrfkk1mqhCRPK7pkc1Wta/hOPSfYEyyMNoqWX8vrABHAUPLewy5vMRJ
Bend2DkISMNk+GazRn5jZWuxTa77L7ae+2CLCdm85ugwHsBHHRBLyWeRvN8WW+spLrrHuqXD0LEa
Hf2p/VS5UIZGWMrQhSFxViMtDIP4SqN4RXi8xD0YtyeIunacY5VF/S2IDxm258CsRE5uYAccy8fG
kfWx4sgD46yKruh3Vjtmi57vNLAODTNwPwoYhBIzS2/jedImZEL4kDSDH+6rdEYpV3Y5zk6IXold
S+ne1MrsqB+Ue8pkC6PLACjBlPvTXuBU+NnUrrqb3Lp/beC52Ni8c/a0l78NjSj2ZZl30/AwOKta
I/Rz7tMNVhuUFWrYh55UVKAaJ0xR/ioDjTqEzFOLbLx8xvfQN3YLRw0q79JTY7HBns+9RcVqqlGK
dzXsC33u/HZkJX5LbHceRNGHO0elnX8KCjHKfT+oGWsOikbDSLItr9BCQiBYs8X+JLwZECV/izTC
N9p4wxMbxhBDrEwfh7aXCKekzVcP7L2dY9vyCy3c6kvTWLSXfJxrnGio9p5BxQL0/eJR52y8ob0z
7rOmAz2XTLXY+CEyCWA48je+HF5x9IMxP6QsDif6EfAxwp6WZA2Twf8j8gz9PL9xjkPoZkneYJm0
hAxbGiHBEZ2W+op4Y8VlhXT0Rd/Y6VMXqx/yKb2e+hscHPpfne39jU4zueWj+jVqVHfjmTL/jKwX
7EMG1F8+mYB0n94fo2u6pSWKo0CiNaZJWp5gJNs5PmBvpOnAIO4O6G3hPBe0XyMzbstCIseWf37/
r640spexyH1YViJltjghQq57JjOaM7DX+lee60ofe5mLPDIXPRCfZCdkwxXnedBsF5JovPfRMkbH
rEivoYXWbuPy73/1/bO+cGoIiZoTvBovKOtWz9Mwjx98Rotu/KQEmxgwGgg+yiCOHRV/IrQyVzRK
a5e+mJuDUDWhpy+mNKeMwZDcKHENoPHHcvkPLYa/0AN2bhA1ZNDNKXQ0fwntED4RfGc/Lki8JrYO
xzSAXFXKc/cwmqaIgwHNG5hpcBYvECJYIyvtoaFOvue2gH7aydorJtGVFWnJ9jDYqdEsMM2pRXV9
k3X5c66LKGYy/cSsTzZiGD4SFoaZZMn1gNdF+zgty1MAc2ecAQC0KSDgQFlBX1tfL/KSfzznJcpD
qL7LaobpA1iENm48+0MM3U8v7Pfvj9K1F7kEeswcCb8typsnXWOHhYSei7olCilPbOgPT43E9Ohg
n7OZsV1NRmYZ4rDZT8xUHVT7wg0PzUjS50IW5gFaYx9V1uCDU8gSAaLZMItaVfiAIwRsKhxA6M/3
b3vtsS7UPMMA6no3ogbbhxL6Urcev8+hW39G0ocfv/8nVkbf/6WCoW83cTvwIxbRhxoJZELOV3LV
1356MW3Qoox41WLwWWDdi+lpJM/vX/PK2FlCP4CER6e67OtTPw/jT8oz/6hU6T8WM4T7EPIYc4Lq
u3t9/6+tvYTFHOIyG6RgPIsTUnURc33n4z/m6Aq7cE3XuKR/aJVT7Pi79jTWjkRwdUTPI6Bn4W6q
CUeWdpB7RxQqxbRBxIUoDtghpeccvSR69NDOMgjCKT5mREbf5b+LSMDzoWW8qE+CqINx3Kc0RCZ2
UM6/GNKHHfTZN+8/0pVlcQkM6aeWwlsAmfaEbArSiD1syeCf/aDZlU9v7Q9cvpy/lkOnrUdTdiki
k6sCgopa2/S5pTbcQ60fnd2hzsbt+7ey8nUs0R9zgxwEyAfEidYPoruhQ4/U4Wskxcvu6x/T6pL1
Idq26usI/giCRtEmQL9DW/21rMx+CPixCbOdxUbiykywdieXYfzXM0NLIqfV6GMLyOB0r/riS2rH
n1NZvr3/pFamA7qYDvLJhQcga0pEitE9DYMHVC2vvO61n15sIdxQlI7JLF63DeWt0M68j3BS+OAr
XkwAkHIKNI+xQSGZ2PnzZ2Sk7yq3uPLY1659cXDrkLI5FCPseFZ+I8aPkQ74sV9egj18BHc43OKX
OwlwbI74DqOv/PTK+FqyPVrkm9d9pNAio24SoWpdpOKCEnio5RWP38rXuOR7AJWdz4XFohpOdsPo
l8EgWAZSnPe/xZUV5M82469vnbroPQgzoHrVeiiIqBEpybFgBb0Zcy2fNDozRRxmZLiy21t5ycsI
sBpsekQhDdkJLr/hdhYDzsFoR+/ev5u1Z3X5q3/dTdvDKKRhGjgpx21jTOMPnedUm6C5Vl1Yu/zF
0KUS0e+58vJTjc6qr+o9750rC+Dam6D/vXbr5mjZYRU8jeBestrfMdgT/ZmhI+Zu6QfPGH+OvX89
oSCgQT7hHk7dPFP0McpLeTCfyccsL39OtH/9fJhzp2R0zk9ILf7NZ3dfprKLcx+9LMG64cpHu/IW
lmyNWfYWR4YJDgt07HT3HAa/3/9+VmpWS7SGcIsGsXQsBzMWklNJXsO+jknRnFkHp6Ke36o5OOby
8f2/tvLGyWJtxpmMKN2NmKwL7ytEnX0CedBN5oy36F+HyRzN1+y7K7PUMh3M8QaAtAc8sMA+Zz3O
P95nikzIQYdX3sjK+rykbghCB7BDaX4irfkVtObGkjBmA3xzXlZTmK70AVz8D/qelhSOAiHwbsFb
jMLCAL2DSHTA0G6hd7kmvF+ZR8himGeuJ5SLcwAC4SA6nRKfPU3DNSLD2o8vBjqQp8jIQfnwaOvX
CfvWLnqI8muPZm1oLJZoHPxaSQ2uHFnmd0aaY2n6K5bCtXe8WJ/bSTCIFRWc+EVUJF7kgW0jkf3p
B1m7mzLNboOsyR/FxMnh/QHy788WQI//Tok1k3xoQgAS6Ayth9JjlYD4OMW0sDbp+qtB3/9+I6gM
/PfvWIHSMC8inFuzbLpUg3O0ftFGbCpZf2jdC5YYjok7pjY8yuCFGatYlFpsIk4/NOtC//7f64d0
TgYOhHMnv1Cfp7IeEoHIAV34TgxI6ZXZ6t9fVrDkbWQKVZKiAM0DmkYomtmGQTT7/nv+95cVLEEb
cx1BNOBzyFsvIIYa0281blzPRatmupUh+VI59MqBa+0uFiO7i6LUTz0s4B6kCtLUv3g2XVk81n56
Ma6hCXcbOEfyUyadhy5qE36VILc2EBajugL4eaCTzU897448e7M134lwigEzuPJc/r0WBcusLeNB
noN4RzwXb9xoee+69KSjTzn9UYXXXvPKA1ryNoYAi2sLOQ78sCgNtd+Lj35A4WIAhzbtc3TQMSFR
flN2c436gX0lffDdh/N55s5Zsurp/Y91ZbJYMjeCMIQqQWKG9dPtNLNNld4X+lo+4p/A5/8/6EKS
/9+h3FzC6WcYU05jCQsbPPQXNh/CRM515jq/YFsx8FvlFhoxBIpoUrEbRbxxmxkKEm7YjpuKufJ8
aR7EYx+SO13NboIe5jMVqdllzQQvC9TSO0qUczeNWm7ffyorX+iS24GYNoEWMk+PeMvkbOe2fox4
Jt5Gw9EuV4N3Zar79w4tWBI8piizyvgoBHRu+ZpXIUQw1HskU/dAaPFdVvNDU/TuZYK9YiFdu7HF
hAFVESySDQNihR/mNMB3+61w7vKrAfVrn9Ni1vBzqGkJvGVHOPC+VaX3q1f2fOkhv/9e1n5+MXOU
QBhNvo/LjwQirnIzbuasPgXhNXT1ytS9pHrI0c25C3kf+GT1Hs2RapMR/SNw/VPetMhzaIc9vM9X
1omVCWRJ+KjaRqQjOEDH3CEZVH/Op86Sa+WHlSe1ZHz40uDKXZBeZ/rVwq9XwsisyJVJY+3KF1t9
WHRkpGbXOc51Bx8WJMzFPVIw892H3vKfXvhfx66OuqW11QzSFk+8Crhf5GoXnF/pS60MgSXZQ/uI
bQoIVv5WHYdh2EBbvx1rHFIxDN+//pWuK6Sf/532XON3XLi4AWQqNjvfKvokikzdKYihcRAT7s6t
TJmUJMgPbtrmcBbMEGf5rRe/fwVrb38xzPncigi6acBEa+qR2GEInImhjoUMRrnT4WN/ZDHWYVSF
HIiCmIVwDCDLyi0MgyAcTVee4tpHthjrgQFYD6EwF6giO/KSNDHwax87cwdL4keOkKooMw4QOBP4
uNPGCz9GbAyWlI5Ze23rXpYOzWuCljqI1mHDnf37z/xPnewfK+qSwsGdAMe5VnonBTvnQ3ohM9V9
B8Hj4Dn3WtbFHQQPzgYKMQ21L+q8KuNvLDIsSzDbhBtLJ30mVUOP0CQGZ2lbWeLLyPiVBWblrS0h
Hr2vslJQ3D6ncHSKcdvm7ZUPYuWjXuI7dOtrhYEFZhS0rDBvETXhPs2VLePKtLCkdYRO66TBiKkf
wbiX3ggMClGMFPVtZb6+/+7Wrn8xK2hCsPL2l+tvml3a5EXSN9FnRyJI6f0/sLJ6LQOzCoLqRN8I
UEECGCETwt3i0Qm74jQYR71A11m5G+PjfmaoaLYf+5uLSQCh77aUPo4JlbkZYNyjL60rUeT7Kcm4
6SGYfv/PrD27xWTQKJz+rEAlLlAjUKGQ4il01dxrdYYVQHLAF9UA23hwBlrvshHroIq3BvTyDFIC
JK2XCYPxKkGaYJ2kSF1/8jqBhFXOEHvndlHij1LdNBUP70ONDcP797vyNS55HFLazjMWr5Kbod/7
XhR+0f4FLlazCSVgK72PhZUGSyxHxsfaVAT1mwBhGlK+5R2DXQISyuGmCFXy/u2svL4ll2MwzAml
AX8astikA3RgDiEnqF8+9uuXh/jXfsEJ67GC5xScOvHEys/UvXGvbRbWLvzy73/9dOkPc+WTFqRA
68H2xB3A+wQrwfkAfSf6/v71r8yZ/wfdiMa6gtVVnMZLqmQZzdnPcM7cL+//+tqntNgLQPHs0Rr6
m+NU9RKOm+q+LWFcYKl5i/xrWatrf2QxDegwJAqOO+fo+8657fLHeuxA0TA/KHHf3r+PtVexmAJo
QSknsudHZMCclCC/HEoeJy2qK1PM2ltYTAEQdQsbZEF7cnrkdbS1e4RFsLgynlcOekvVX2Qq00BJ
U5+qNAh2Hoqa33hlom1PhU5y6s9brsA+AYtSIRe0qK+tais3tdT/qd6bqc7S6uRZHtxC9MeSjvXl
7v1XsnZXi3NA3jA4rR1aIwOrrZs4kG7z5HAutt7sjAmiJn7CaKISmtL2mfaTuNIWXqnuLLV9UEcQ
vyh7fgr8jpwDN9d7Tw3dk4YvaM9hpDv1XvexTO1gKfVzYQ1qFHf5CXumk6Lg5MO/QpS8yfiVffTa
O7r8+19zTNFCiC1ZMZ07Z65vQeUY41zP2ZVG3MrI9BfDv6SKyiBV5CyrPQmm/Zi+9Z3YMNg93v8I
1i5/MfTpoGXDBzafq67dmTTYjSn/9LGfXgz5HrX3ri4rcu5H8khp+lAUWXvlsteey2K4o3gNhVnk
4rLHLznGGwn2o0EZW/x6/9pXpqulOs/NRWObMqjPlgFdUL6kgbMZnCs/vvLMl7q80JOmCzsnOHW5
95iG4z0PzZUxvfbTizGNBzxKWlGK0N2qAPo9UvEAOsf7D2VFCwx/5n+/9baVkbS9g18vzXgry7zd
iIx+Ey22rDGVYX8WipobA6bFnxzNfSf76UrTYuWNL/O2ZDMRQWfuniyUcTHzoteogMB8ttDu6mvE
37U/cnmsfw1m1mWpNhqh4x6roHuqn3v4/iO/O3haP7//ENfe0GJEc5d2EIoJUIFmaWLhyj0rxo+N
uKUEL5JAwYy8VWdMr93ezsC0hGWQJu9f+dqYWIxnHmoQPgqPQAke3JEsPLtYyskQ7D/284shbT3T
wXmh8zPAQ5sQdv/JkzdFMXxsnl7K6EbmlQ0pXXuKELULBxawVNnv9698ZSFdCuck45UMMjaid55x
cN/F7xmwGgDC1FMomN0YBGzH1egkTuZcGQ0rh8VlABeyrUC6YUiv10gq5T4DVu1BHGcTbGbYskq9
ff/O/hw+/1GwWArpppYEPuycBFu2oOPbtGnneEgjuQHIYLxHVT0AwghN9X7w9GM0RArbRuwdhW2r
w+zCCluOxl6UsQYibq86D3wO8GLD8jCktf3eIoFrO9eOe+xBgGjiBiSFretAIhjlSHRBenonvoqA
AdcqKnKwQ9bt8dVFCfe5s9WeyxNjaXD060wf8jRn+zbIwaOqf04ZwjxZGYoHD1bxn+5QPilbtA4M
6nO08xxQPhAxmh+KXrcboiJAX+fOYVMCtFWY5PDWHLgPQ1ozlvMeTn7vDPPmBJiRQkMT2QuIGne6
HbCq5lFYPT/UpkPuIzD0ztbTo751SOvdpmiZXHkTa9/YZVD+NTM1VQDmXIjPlxhvZ9mcA39kn6kl
DIby9HvJAHyp5mnLh/maCHllMlzGjeU4xHjKUnNunHSIRzrmG5iM87gpa7aBBf74/je2YpIK/k+C
CGZfRHOdnSskNZ6V60dsE8iZ3vBRiB2bEalW6CrfGeNfUAoWDvRG9HQ3eXTY6LC1X6Yy45hPIydR
0Tw+jIPDn10YdC74lzD75iGA7mHuLfGg/knpd2xo809TVvvwJjOnTaZcgjBXhzoB28WFab2GAb3R
7lY2kTrg+I4mTq60eFZZOpwi7fU7sA5Rcw5rfoRD1U3krBocBIyzg5/R/yo5l78Gr4F1mI8YlT6k
Ak4CjGF1V2odPmRw1iVeWsA24xbjAVnH866QfpuUBeyPEXejXTWXFMw5Z7gthsxHFbpUu9raV+QS
0Y1f0ug2CEJ7Ck2Y7Yva84+d7eqkwlk0qdzG3hvV8Rjh4t1mgpsfRnhv+OTwIY/JPJYJXuzPUaQN
rOn5x3QqwZ8u4l9faBni/pCeiy80Yi9RPj0OzHseRHdNB732OS6WH9hdIIJqbHbmNay9oth4yHad
Owkv/rV8h7VBtliCQvAkRCkCc26xcubOOCFXwP/ty/CrmurbBg61uHBBFABqlV4Z1yvbgaUctPe4
k6W0zM+U9XdzKB+nsrmyXq/99GXt+OuFwD2MKFepxzOs1HHEHgF4+OAvL3aZE0slKmZVfgZP7ZHb
CI02Pn5MIBssVaAZWFm27fvxzKYzZt9kqq7FYF3myn8sZku9pyYwszsBzc4FV3Cz5wfWiRsQYB7f
n8jWfv7yHv563iAkyUwpfKCsnr7BH5IYBRpm0PgfrBD/Ydv+9QcQcUp5DSPkOeSoYwILz8fQIOMp
usnDbGvz1N1ZHV17D2u3szgZkknTvi/8DF9m+zwLgWWAHlRGP7YfW4o/KeIXCOxIGVICXbOrDJhq
2Ln2H2sTLrWfjouuo6gY3kX16gPg400gYs5RksmvH3rZS9ln3kKv02UYAk33E/zlrUNumb1mX/D+
DP9/fKpL8WcmG82AFU1P4L1WWCH6KD1IZpAJYzMOCkPoqd/l6BhyHGdUmmOaC3ZKrQJzJTfEefTG
yb6whlQBsDx++8lMOn+ZTDh+Gy84uVCX4guYhPylAOknqTXoBBuqvBqKM2ie9tzr6I2YtX2oIfN4
AEmsPWXE419buJd3vfSwrYIUddejJAVEWc9/CLcPX0PR9TGinMEtwz4seIIr1nsF2xaGygJG5jz2
QS25s5kuEuoWxSEHOCaJsswBjoXKc+7mxSsku3zriqzbcs+WqNRO/XDjw1l0SBvkuMoqnQ6jO9AC
O2qV3RR2jMDQ0BCNRwEwCD2YhFHvO78l6C3YtbQt+VlMVN1nYQkuW1cwvbcB6/cTr+pjN5P+f5yd
2XKcuhqFn4gqgZBAt/Rgu7Hd8RznhkrihHmSQAxPf1bnylvHNFV9uV070KAB6dda39qBYen9GgH1
OBaNz/YN60GgTJQfhUABVE91OciQ1kPiBF5awo3Yotj44IHVsI/yKH4pQBqBTB2SYgQDpnTHScv+
lqLGCcdQuQ/jKPD4vAI0zjs5GLnMAf5hOVAOuo43IJTo31DSqCdb9xHEMz6TP9zJQUKuGvh0W4Ds
Ut2SqAUxr0nvmRtJnFnU9sZHeuetU7gc2DZP4gQRhMmya+ne41Z5h78BcX2KBgGlI935nQ0MVBwX
gBc6wEmglnkLIQ4CxefGA2DJkx4AIGre5bDKv1JO2EsHBML1LJNpW2meBansuxZwJZKi0ALQMjSE
w0aCu7l1ktgPoGPjN6D/gR/KIOZNEh4BbJ3Nt3XbIN13mKLrpmnng4/BeC3VOG2GiqdXimu6BaVD
wFnZ2L8YG8c70EjcjRSWeJrbSezBLhuPdUKdXzjm93+LOR1eQeuUOwtxVb8tLyabCUWaaYOFor9p
Zmf6IEJsIkt1GwFY7Aw4kitugdHcsLG7Aa4ebvtBPJXwtA+z/8Nr4nST6xiRmaCzbyRnISvaRyd2
q31T03qneKMDPC0FizRVO/BH7Z9d0aKpykK/gNHs32kS46UW4GaOve8dstbOdm0JmAigiDj4ZvVw
DVcpQD9ZD6CDX+scHrK5uPOjmO4jiKz3cRQ3z5nAb04LxDZvZqrIRlo4DJlwunWfWjCJiNbNj5Xd
YBfCG3qkfqR32HsMQcmFBSBNC9aOW1reR4+C5ybBqGyDMgGEtkVq1cFpphm8UDQTwcn/N4Zot2tb
p1GY4bh0Y7mRdz/bnvcIXKW6UrQmQDDmEcpHKWSo6aDENrJFf81S0e+nmZINqJAgMSEwZDs3uthy
Tyl0A8L3eVNCViI4Tl4QOQA1se/XcjeXTkoP0Ga59KqhsbMFZSjfMoV/mgC0GFo+OnWaV9GmSvMC
ZEgK7uwIwBKcse5VkVL9M/WyOt9WdC5+qDhDPnFe1Y+JXyrE+9bJG59E8wvDut4IGbcb4SrbDabY
a7FPyxuL72Vl8yCZcj/aEMutj0VbpDDK2GMEEt+AYmLW4N1sVJ8SQAzsygOnCNiMBw1ZUbHjLAc8
QzgcHn/Ox9eC6fJOC4I+LymZHgGK4ldZVllPM2iCkBs5hDAoXwA3A9HEVe9FIqMfFihVoG3EM9Bb
tJ2PgwTAECyuSXzD0GBwWbhZh5kGSRY3OMn0r9nco6Q8NhNQH1GlEG4FLA27HwbMT3DjzN51gdzw
/tiQuQ+qSIG3rKwq/ZmcZL3t7NMxAC5d2/Am6AbMa6CSq/0ISWWz6VtvepgqDf1SNXoFVnE6rVZq
IgurB9NPQHucKqu2Hg/apghpTbFOqdL3kRfNyhr0tNb86gt52iZ8WgyVPrJUFIhx4dzLWyDeNrno
f1gRghuw8sK4XTMlLayiTTeBBWac6lxsvEedPrgdEmBzuVbFXqjimN4B7E1Jm/mo4mQ8BTI5o7fa
As5Bcp5ge69AiWJHdzW5aKlJjMqjk0i/8bx0OLTqjyy+e+QoLoxK84ixWIyi3o+5O1Sh48IKjkBg
gDocTJJJIHWbrhS9lh7A2AHWdTHnHLnYADLrbRbfgsS0EdmaInhhf2nmdXYVckRsP2tDxyvz+zah
PtgHOYZKk4Z+UumVE52v+xM3fQQpFlBF48Z1aIvfItnjlP6iIxFuGgeKOsOiqMyacOyzPaux9gEX
BTC9q3y4zC3CTeOAaiO/awanCoG6DQrVHRJZBoCkrgzpr9sXgPj/Dmm7Q7GpHtsmbPMnCKh3jnUs
2NpB19fNy//PMlBPFKcjTR2SvK3/+th/HDrXaZ/cuoMPs7fmlUOSpYc4tfuneSnO+onYZYH2BfSs
9cv3Pv/Rl/r5km0HF8YY5r5dxnE8A/sIZH47qGFvS+kBAJMkK91oQUzDhTGUO0/rpssBCUtBLDkk
jixRYE6a10GAsocYCXI7qCqcOhSV0ri9rQoaXzeAqOzKfIiP+ZzDsNKna0WMpWYzxjyaCXaDeCjD
pLWOrYflmD1nQeZ3Lxazvp1/qQ5bajSj8GNJBSox4jZDiRXa09QP3h3IOpHcdAOqjXOpT7m0LSqC
SdHLaQNBhnhvx8h5ojnMKQBV6f5nx5HjAFjwVN3LCkWG2Fflo5ugLLC184n+RDaCX+LLhMJ5IMEp
K5EO4tUbv8lmCOVVjY+3g4oKdf0XhBD30cYVFbuJiaveGuWCFwUdfeNCaVw2UTAOHcFqlwm1w5Dv
QY2jUfUNdIDxgdki3STwhVqBA9IucOrj+L1BCjTZWbL03+g4TKDc8WhHAOoD+1ZaP4uZ+T/sGdLX
K6st5KtP/Xra2F43PTU167bTCK6/LEi7q3TmXasmde80AMdhXsXNEaZ+hryLsgX01emzcZv1HRM7
HD+1YIc7Aj+9Jla/TXppvSWg+WRBU1ndlWJ1sUndOAea+ZQFEDRxFT0Qi0V45bx7scvJfrbaE9LM
ASzZ8bNvnde41w4SMjZF7TsftLREvG+rdNh7cNk+gdEyHZuMAE7kVFjap/NhAFLtriz8JLBxtHc4
0btvKlag2AbfGxI1EKgB+p3ep60/4sM1ewBxA+X8DSC5bFv7EG1FVmoB0+UAc5szCzRm2W4lGer3
XM/Jfp5SeZxomQACalf7XFk/8zap9wmnEQsSfYpmBBelChLPURsB9U6NnIA4C2ACp6DRYiz3SHP+
niOdCAJcO/W+2YPKYTED1+rYSwdhbU1igdyYDEixqe0GLw67jBDTenvvYNsJVdAIYmDSAvQIfjIC
CbWqAauP/cF+mUG3vmFRjPktn4QXf9SpYgflQGEOV1OLcn7m9e6mFVX0fRoyK/DLDvws3203Fkwf
W6sRNj4lyAa+J6MrcP9hui6wh312lBiu88Q55da56iBFbYfIiHH3oHGrMEnr4olMPAMek6Q36FXu
BrRVdZ3Qttggtis7Akobb0A5kQfUHfqAUITMMNZ4d0g8cYBgtLrNlFruceR+VO0n/N9h58Qz6M7M
uRsaioU2AIjXfCASAPY8+w49OMIG/KjZAfaWBLSP6UOF9oWB1jkina6QQTcpODQL0vAwxgL1Nhmj
fCe5dH+XjXbvStKTXTyj2IvMAv5OGcuuJ1ln8F5iiR74cuzuAQq37sWEvI29F5XpryyB+CDH5ujV
8oa/bg0KWtMKbLwl4lYcd7D3VTQ2d2nXj6+TL4pjbWOPDFrvXD9Z8SRw4HVih0I8VlTXLPI1DB0Q
RgUNrX22U77fXNe+DaYxQL8Ax7WYiYsieumzSF9lgI2eIj0sGxMJIpA/bODV000j3Pwa1PKWbnuU
Ep5r4HcAe3EK2QZg59fP2BrNctdxDcfCYHf6tiDz9D1GiDlEAy5CUmxfpPdWyfDfBScAu9ZOhn2M
joYJ6RwI5sbUGBc4fyHeaP86Pw0vrIxMSxaOb6SSwGmGRTk8MvBrEaHyeP7S/86s/n+3wE1TVlJo
AcQ3Vl38Qd6m1yrgm70KbrJt9A5PULulD/PBO1hX1e4pOVwzEFPfxhW909JjGcXyqoUMpta8CjkS
ZiX8g+7a1mThq2X6s6ZMKvgssB6eOvKUdODoJfSuKPnf8y/t690JN21UGA/OqdrWhI5VXPEewSe2
/Zg13U6C+VvK4V2QfmXRsfSOTn//tGjC1C2w9MM7ggVdbScJxKRVuP7+/IN8vVXkZhLyFDnEExFp
4FsrDrZNt0TQh86Zrub6V4soi/N3WXpdxrqpGAecGuf1AEmbe9MApx6ggPomnenYZsNjTkGiKVR9
2SrTN5ZFp8AjfBLnJPTxsXnvUu68xRLcWyDhk5W3tvQ8xpqoGngiINKvQoz5R1+QO+QdvFVOd1XK
HM7M9onHzdX5V7ewyDO9VD7LQdrNsDNF7BFqSIDwR25QDMUGjOvL7nB6yE8dLJ3xJYpsSx/auWOo
fyJExSn1QYvxxY/HtSPQpecwhnqiAV1FvNh0ECgRTB4WaE2MlJrfKXKaLnuO050/PYcNmigQ5tF4
gMr1MMbldTIW18rKHu2i2p6/xcJoMR1WNkEAlR5YFiIyaBM7xdYZDgmO5GfaBFX2ev4m/87cvpiQ
TZNVZgOw3yKVLpTf6ff2fn7ODwPy4xCU8n38qY4H8Y4FMvlx/m5fn+tyz9g1AbOXOdKGcVXNLkoS
CGupEAOsbfC88rg62Hnc7oYMStGgyLRV7xECJVdqFgszm2fMCk2WOfjWth5WENUh5fSa5dnv80+1
MP17xhxgI9rVRQgdP6TJdypO080b1l8rM/LSxY3RjxMTOrT9zEHQmp7Bf/0z9eCAx+1lcChuGq2k
1gjiBDYbya1ed2X7lF8PLa1XiiwLfdj0WQ20ihFLAS1Z7vHmCiaa/FvCLFRN67kJe1ju/5Spt1aJ
XOhdpmmqwsKox5E1P/AyCmr9e6oVtkkTQjOSDU0VgJYt6P4XfipNHxVCoBK/HnCymcJlEuAoJXl3
vNn7eb5PLcxgpo+qFmWXIX5vPCTuB+KCgmbuTqXxQCBT8fwdFgYENz71eeoPoqlG7Hr8/G/p0p/u
qB/OX3qpIYxhDiYViunInQqzNtu4sxPiwOahFzNOF/NnSHK2HqI+Bn8Nnbb0royh3YGRip0XGQFg
RSZI0W56nOcJ5PnAiLw//0RLL8sY4sNEeI/F+3TghGOFn6ZbnIbaKy2xcMjMTdvU5Je0ZzGtEImH
VDlwqNlGaam2LYKs7udYIRi97RlSO7LqR2XnJN/62KXQgCkrua88HMmWoP4X2D/F8g0wP/cmiuoq
RHZi9r1nQ/VhFf6av2PhZZuWKkJLXwN9jMIXUDhBlSBeBfrZb5k9kaDM5pUPxcKax7RTSbvWMmVl
E9bYu1VjDbyLvgGFaVdAX1j55SEdVwQKC/Or6anC0UVkpzM2JLNmW5o9IiZuXyRP57vN0sVPL/HT
KsFHcGRJkQ4bijzvN1F7ypJx5eM0rznuFvrlvzrapxtwa/CJpxCyixCOFPq1cWcVolvp9AuTt2mo
IjgWSbRj4dcDE4AQ2qAurUAmyWas7Zu6WbO/LLW1MVvoJIqyaiJ9WCb2nrPqCicxm7GP7/0kOyBW
6ZWwdE25s/S+jKmCVXlHUGPLQsW+tzScYLe5rKWNCaLREhHIYF2Grc5uqrp9GR1xrf3k4/zll363
sQqYiQ3C8phCWpK6UFT6zw5Rf89fesFMwE1Tlc885ZcT9w/O6Zg7hjp3A2xHsassxFOi0pZew1rT
ByNgm6GLvOQdQvzYZcto01hleREWBsisOKTtL94j/wXpEogh2cbOhesnE5s+I9kgj2Zw8TE5IXXa
beQ9HonsK+QIr8zfC+PENFJpRYDFRtbIAQmAYerd+xxsKneXIMZtdb+xdI/TDPNpoEcxhnpJGD3o
pK+7YMzzYetVRf7475y91m4faG05K8u2hXnLPXXDT3frZoliMzTGoWyANUfEmdD8zhrUha1ujPjC
AUgrJ444+NJBiFsh4tsZWVg7tNV0NeF48ep81174VrnGaM8hv2hi+DYPfXvSmvfR8+Qj3Dmx0lvi
r62jllrGGPm85A6SixXgPODAIyQkucks94N03lU/tG8ewsrPP8xSmxhTAC/6CZRPTQ9x0/8BHn1T
5tlPMGF+XnR502g1WY0LcjQwPQ1cyz6kJhNKpfZl05dptKqSFk4rgrUmGfUhr5NrK77MDMNN9HkL
bVUNFBIFfrZ7hxQJAJB8fo/UYG8vezGnzvVpLPg6aSHmUCSkGgGTzSOcwCjVX7b6MM1UOFesecbo
iEPKe2fI71ogPgsrv2xiMunlU4K0kmmua8ioy/7agYnkERCm+tbOlbulUAfu/TpdrYIujDZqjOoM
qJx8RCz3YRbDh3KcWyeD0hBP9+5F85pSY+kmxpCmDqRfrTfKMEohC5uIALG/CFE++s0677JSATVG
tPK7tlM4ugmTWtzbuX6uUnulBr0wiE2eObT5jNVeL1Aq4EGOJXNeAsDPns531aVPuemtmoByIJWt
SQgc2EvLnfyADcVV7JOPCimysrARcoANhph+AQi4O3/ThRYxTVfwB2Uxjr4h2mK/cL6DSC8P6s7i
2mEv52/wT1b9RYnK9Fg5RZcXLkwmSFiqogMkdjESzOv2mbeiv/czLZ+q2bJBGaX0qhWcPCMwybkf
a4e8EqsqvvUjqVa4LAtrVdOGNYgJ4syStmGXgLvsyl0KSf8AawX4tnd29KcXK7PO0ls9daBPs45X
IGCjwob/QDXAdW3OocLtXqJpeIu85jJONTeNRdA6MuwwlX3oeiQaB8Ti4pgNCA701Fgi/s3qLiNX
cNNalLSF46djQ0I7wjlZZ+vtRON3h3U35/vIwrgyPS+IhoRBlNg2Mi+JDDx/ij6qisebGJGYv8/f
4rT2+aoXGrNCF3X11PcVPci6/QD1PGyIeDx/6YV6iWN82i2Ze33SlNFBIQsLB5DACjtkk4790cNh
kl37oc71H6rX6OELSxbT68JLitJYNM1hot88rk5cRGhDj4o2O9t7O/9MS/c4jaBPHZhVhWWjUikO
gzdtox4CTDsNHP43HUTgwmhw/i4L7W5y0AcP0voqHe1D5s43VlwVAVZ3byKa/ZVP6AJ7ESvG/z7H
SFk7lgOToT2OxN7C151uMuVUL0mUzA3sd5YLnmrfI4meAqYDdlRy7GHY+zYS3cATVct8N7GWHWpE
dIYoPrMnwTmTwTjnUEaAz3WMRQTkF594cl15Ig37qYmLlX3pwjxiWm3csmmkImMX1mN5608QyCsv
Rjaj/UxtMDLOt8LC0PinYPrU1pEW5aBgAAz9ou+gj4ABk6tsbSpcamP63xbIpxGWhpGiXuyIm9iP
nqvMAUq8fzn/4xdYYPB9//f6cswA39AjQQUcYuu2KBElxpx6D93xX1vG6d7KG3ufyx622KygN4jE
c6/dMbKuxNh+5G4abWOoHq5FqeUDEw2O+ZGgvjI1LL1aY9aBxg+H/7ojh8zO7lD82tJcrnxili5t
zDoD723GiXYOYuL9MQU9e6+SLF35Ui5c3fTl+FlnI/IxhQoyEe5N13vDve+00bfzjbbQJ0xbDqzj
Xq+8qQ4RcXyLHNKPoYQ6w2tWluULo8YUTSP1WiOm2yEHbFNv4+p1Eq98KKF3WhNBLv1+Y1axY8BQ
PHumB7/UxU9ed0jrGTt+oEOx6lJbeojTvT+NSp32BXK8BhWW1i3P6gdi3yIt/Mrr14b9whRvqqZj
WApSp+CQASN7uudPHjKkU6jhaFKiwq+vzjf10mMYw79Xc5VbTuwc0h4xOKSxD3gqRPIW+uDJaeVr
tdQexhzAUgSE4jRXhbPS3xRVVwR5wlWZ788/w9JgMEax4/eDn879dNCaYWGchwpGjPOXXmoEYxRX
QFwlwkZpzokBjMvZb678OpCW/oOaXgFQnf9y/kYLX0JmCqYnC34mDR5L6Pzovo97ftiPN/2VDVlC
0P3iz+4TP8bfyG0UOtdPxV3ykv46f+Ov24aZemo195ZGqiScKeUzOCoQlsmtn66Uor5uGWYqqVPH
G3OvVn2IIM73fGDv9mqM09KljTEOG1xcxRRFD+np48zTR58DBXPZOzm9q09jGwnQBAZoSILgfy93
iW3/LeZmjwHYr3Srr0cdM+nrmQRXJIPj8cC6gt9nEZ0fSZ7DgwbL0Rto/tPK0mHpPsboRv6EV+OQ
vwXDJA9FYd9mU3PQ4D1Uq4iOpf5jjG1S0tIhU4Z2gDnFLctXSWHxypw1PMPXe0ImjMFN8jpnp/DT
Q93okHtxGhRR+1yO7oMfwaKUZ3JbDaiEnG/5heUKM6HsYkRkBu0rLLZc/R3yzYPl/WVDtk+j+b4t
x63lADXA+8MAIeqGJ8hxRPQ3+AVBBxuYR6F5TnOoBelFUxszxYJxSoAaEGMTxvlwkJxeRfO40gcX
Gs7UCtowNtBaYOGneXysWPmNxBbC4enP829y6fKnGfXTGIrdeHBVP/dh1QFQ59n0ZSrnOkjKNTbM
11MzM2WBeSVcZ4xKzC3TketbFFWvBY32NiwCrnVZtiQzxYGx1JFf1Dgpnar+oyIibOl8nLriMsQv
M9nqGimstuNaWMdl7Z5CuctWvUoL5Spm6gFrVM3ndpY91P78N2bhsBTWS0wpNK19vmu76YHG3TPc
ggjdkJcFuTHfmA5YHGkXxsgy9Od659nx7aRKIGbWlo4Ls74pCMyyuCyBKy7CpmKIgPeA5hdIML+s
yxofez1SOg9T14dT9lZBAMy9345eGchfFyGYqf2L8zztFMdnNm8GnMBNRZP+wsKCbLiY7d8K4XRH
MvDhBYxAAYCSM67cdyHjkZmMdW2zbE5meXIbqaCQx7S75z5CpbM4sIm9R579fdoUhxpFg64+2tFl
tTzmGeN/suyuqAZAuqxRZUESBU27mQu9K08GiDmIs2GlOLUwD5gg9tTzaZEgeTVUyCN8ib063mpm
0d9VCQfAnMVgIVWtuqyLmKrBOUIdjPZeE84DTmtT8Jq6wFfzSmMtzJmmWrB1UFWbTlfvxrfMrTcx
qm1idUPBMfP+f4kNNPX/zsg9Ah2dKsanDYsB9tPSHoHNGTJqUIlgb5/LZKVBlp7CmAIKh3BnLDHv
DI7YVVGF6L90x4poZfe4MAWYekDEhHZQIaVVOFvqBnn3+5w6K+cHS5c2JgAaS443CX6XQJlJV/W7
9tIVZe7C+DeFgHlqjzwpMC/C5sz3cORvicMDbIygCZith1Z7Fkh2gu18z79wGWvKA1mEw/khReHI
LiwKIlL/F5EtRdBrelnIGTM1gVE5dZUztmBndSUGeL0vwG8d/UPELwsJYKYOEGZGDumHPYSN89iK
GH5hOD7mldXewtrSlAGyufbLnKoytKofIzBLHus3YANvMvniOezKXwuLWuhXphiwL7SvZCFwH6AX
Jlnc+JyuFIL+HT59MapNnrqV0pF0FfYqwu27bW+TbCMSSkMh7AR+/9amQQRv3J3XelDlii7aj0Xs
vrVCdpACDTyonXIKMgVEcWWXzt8iiwA3AV4xGFJ3eoL5kb4Lx6Zw0BfdbU8k8o3bsto51CObNs37
XT1gQzFoCFtakRcvKMKqlTrUUvsYM4mqmZdhA9CHUV5MQRIn+5apTeQO757iIcttL0B1+rIFKzc2
GnqmaTlOcwmzn9jIiO3K7rrM1gyeC18pU4Togw1fl1HShwRYdk+GLQ5qRtffxsVdU1+WtMVM9eDU
W7y3KtykU+9dsm/SNZnPwq83BYMeaMbZwJo+hFmNklNUA6QYReCgKrj2ZV0YI6ZSMBZu1CFybggz
IXs4islrB1DL+YXd0s8/fRE/7UUAIrWb0Z6wEu7pBMN4lgV2OiJSDa7JIHLdu7xKny+71emj+OlW
c1qA/UBpH0IEgDJ9FWh00rwU2B9ibpHDyjpk6W2d/v7pNqDKNKLMGziJcvlueeWeke6yjyAzlglR
X+SV1VZYBcvurVPRPrPry9Y3zBjPOM2BhRaRJkCHzc0OZUcCBJM9VEEN7P7KhLiw+mDmMIb+14ss
fGiJyzaJJa78Sn6LESpxvn2XXryxRGgcb0pSGnWhmujVLJxtz9eOShYubSoFkzpqhSjjIfQlAkOS
TlcvvmizlWXTwurP1AI2DMjiTOXgzQGs7db1rhcA3kCvn2q+8jldeoDT8PvUKRFnRxgrE3zmhmoH
U7UMdA5n5UUv3pQBxlOJuS3JyxBmbSpgLq4vsxowE57ep8DxtkmKr4zX/4kql40B9ZJVt9RChzTV
ftPg2UoRvwspq9u7YZzyZyieQN1qeL5SZl26hTFkVd95mvaiCyPQO4nOtwOGWtB3+dqBylLLGgNX
gISYTTa23dge3wIe/Qy408dl7WqMV6vuhwh5QUM4cDdQ8GLJtdlm6UcbQzWPu9HKWlw5Lp3Aiseg
XssPWnjfpppPjpbX+arTYZ6wMMU5GZHixYvp7vwrWbr8aTn0aRylknrVUBD0mA4fWBK9FCfhz5Sv
CVMWPoemqM92K8Vrnekw0uWu4H/ykcAjGgcWcscLbw3UsvQUxkeXgyPq8WrAmkH3953lXnc1fUeO
0GV93tT2EVKWztS6OgRHM+hS5zrvDl69htFe+vGnPvWpCfp0zOcEaTth1NR6W9iwg/S5fWsVAFZc
1sjGmK21UhWFAzi0TxSrjIcVyX5NTf10/vIL073JSJfdFHldjQdQUXq0ZAEDPLfuQN04eFn3fP4e
CwPMVPLFeVQW3th0YUJvXau6cka+slBY6qHG0E2B50sdB1eGOOGpy8i+9fWjiuerCB9zXY1rFJuF
Xbmp6POo20SDZesQiZZ/kym9aUfZBQ5Nj1IhaqGDu1kJcPiln6ypRhd6linoGxumKLJ3u7DBh2cz
pLhf1HV2MCRy7VP5T/f1xZ7QlPTl1sDzYZYqdL2hfshw6nqIuxKiM9FJIFVThY9D/zAS4D2BbM4I
AHfWaZXUdizHGbDw7A0IiNUYRJyRXTE7cR1YbZ9yqKaK6jgBDfIrJqSfNhlCVADT6EACBLpbyo1f
srX5e+lNGRMIgjUEn3KuQ5vCZghu3kuNA5mAjGvbgoX+65xu/GmQw/YxOULiBqn74CH1Jns/Py6W
frgxeUBwnFqgxOgQcO80++izWzV9nL/0wrA2lX6Ir0cwVSdl6GVO3QS2yq0mUAQqFsi+WHUXlR3Z
nr/V0tsxvvkxBfJv8iaN8xU/aMf7GTz6y65sfPJ91KSR9Y4rN9UPJn8DrHTZdY1Zg7dWQoZmOL33
ZgfI3x3VaxFbC+/d1PRZ4lSB8FMdFvN4gtblr7JqrlgKyRCQ6Zd9Emzju58w7TU6y6ODhM7esQGu
AxjeidfqsgsNaqr5bASQNW4aZ1hpIRHAG6b6FtbntcOTf3LKLyYdU8qXwpvNtewxXMveu7aSOQlK
n4BxKnN8QZHrFaRz1FuB5VvJXo45MpIdXW4KnnvB0FV50Nfz8D7gsHWLBAC4JCKKYzaLANbrsQjM
z57WR+EW5WW9xdTuJWnTumKWOiSqrl+zXGR3XZfJ7+f74lKHOTXCp7kFzk2Zt2ncHUTBEB/TxPGN
NczdNvFcxNbljdpddh9jGQG2bVrKZNRYmc9IDfAgDUnF65Q3dGvh4PjCu5hzQVsAzO9qHXrNQ+f9
KZNmk7Y3jruyZ1/qmcaEMFTgvrYWuo5q/qTZL1Gu6TOXLmzMCK5NgHSiuLDPQnzcAHeILxurpgBv
nPGLZ/DgkPtdvmTEVkCgxo9ZxF7Pt+vCLzcleLXoZ0IitKtwhme7FMdiih/PX3rh82TK7yAVFz5o
YzpMLOebG/k3bec9QKy+PX/502z1xTxATiPiU8+fPfB9i5lAyES614TiyDyK7kvp9QFlp/Khm304
Gifd5++29J5OD/n5bpU1/9suhS452joGgXptz7v0mk53/HTlZIaRtVXIFcBYbbEzyiogS2HRPf+7
l65ujFss+8a+IcDoaN/fyTENKHG2KCudv/rSWzHGq297sbQIfnsOhtFg3Y16TbCwMK8RY6iCfmZZ
0zxALgYcNrGmzTy0uz57HMu1dcfSmzHGbAf0G1OnYASuKFK9bu2TzntaWZp9/WJcU2WHRMYpkrAf
oQzfg5F8JGt5V1/vWFxTRicpiGW8wE6iBX1HJfXGRoqGrp4cpNbPbbTSa5Z+vlFhExKlB8pRePAy
7wkAgg2wlQ/nu8y/Xdv/j1vXxJL6yPNpskmjiNREmRu0g01OkHt3C2I634KLgnP1qvO2A69QK/Ar
WJ+Ii/BzUGWybeI09rWIITJxBJu3lhYwMmMvFVqyUU84n5dBjzOwTTnBq5D6lX/P2AR4MbKzbbC3
m3IfFYmPL4o93HsApV85IMYDQh6726JEyFSUruHXvu7ACNn577CuRAcmOOKQQsTa0KAQ6kk16rmb
4Y8dm5vz73KpmU5//zR1yMInE8D6Cud92Temop9QwK95h78eHq6JRp0Uxp/mrQ5HH5Hg0s3dHU4U
rQ3zBu0GMAcU4NJnUb3pbNrvurn29lMKkGjAo3yE+mJAkI5S/Qt3VXXrZSm4gXPrB3WSkh1y1eKH
Ep6MF8Icto112+/xVtp9P03+FqcaUJHUTrxPRSpfYhCjD5SD+xNYYDomm2S0q79uXzkg2ku9h5wb
yQQ64+OxiqZ6pxFhtRPoZRuGVbNTvhEPHOsrXXBvC2UYuUfylLxpSJ/s3YrmD7aKyV9gYLu3Ie/0
0cE1rlQDq2MvHP8aE1wUiIyyYwKoqR0kM6SUK6NsqYsYsyfJIJxKwDUMGQMbvUqSPdKMnllSORuK
CtDKXZY6iTGTIjClLU7rk0MdPUEhgQG3hmFYsPS5pojRy6klZhhqD4MMko88Bh5+k/9R76CJFPf5
O603URmsCYgXnsOUKOKwpe6KGjdDykVQ2k/RvNLVF5rBFCiCKAXlcF1gQsoOfgrENisBKS2CctTb
8+P06/KP6xvTqV9nVtY7tAg9FX8oDXV1Hz9CDp9tUgVAZpzfqNa6q4toZY5delWnJ/3PvDC4uk4x
fbvTu9siIn7tq7wwKZgyRUCfZT8gZCBs/EbsqKM0uJpqvCkbulZUWmqN0zN9+u3tAKqmm/j5/6j7
sua6bW3Nv3Iq7/QlCIIEu25OVXPYo0ZLshy/oOQh4AwO4Pjr+9uK+x6Fx9S+d790dVUqFUcWJwAL
C2t9w7HI50PPivmo67H9k4GUdI2mzzmVqbVPtMiLRB/PJncgy6yLNBp7bw/R1Y/vj/avE1N7CU2s
IBqaWlABPSbM0VsZj/pprGH8Yds4wQP4lvvNAHVj3/La4dKvtljknSEdS3jItcdmgFMKtGOhuHpl
zeOL7PrLdhu+SJj6ts+aXiElm0j6NSHxt1nSc6FkJa1ZwhaxO08OzBDzYz2NXVAY6rGcs2Ncuo9D
p69p218YDZcwRTP2jMJt0aK3RxkOqJ0pbl6W8y2RiBqywm6XWDiqDXWoyR+m+Pr+hFoJH0vk4YlB
PM+WoY+FM/EfOW2TTZ8w8OXn3L2rOpoETToZUPF24hCWa9bm/duuLPYlBrG3E8vJchw9jcqKAK/d
SNfy5VljsrXdY4lC7EE/cBIT7SehT9Y9FQgiUQsjtGsII6c7LUoVViZJNpJ35c1MhXtbOkRscysp
7qe4kjeQjBBP778redU3+EVaukQtFrUF81j71J2tTi5agrIruH3AhhyyZPNn02z7fR173bNZ9Qlk
gVznBV6wIA3SCaz1cChsiPrOBQgCNKduRBNdHU3R1XttFeK28zIzNE3qbiDDWb9Ysdtf8yp2o2S2
2eA7ph3fCgL4v2F5xde8L5wqGOyJ7aGQrXyp5/Q21ZNxZdcQV4Lp2nhndsq9m0oPVktAEm/BC51a
dDEMHjIwnP+A5kFzp6sEise1Gj4JJ0meYndIvpOxiK/LpueBbGtzm0yzhEwjydMrcB7nB7sqs8jp
6urJ0eiTysZzf3BludDbbkj2EWX+MRiKeQS0Vk7A+7n0Vs8J9VPU1HzikPSGdRJuOZ2si7CCbZJf
lmm2RZU6gZ5bdVP3sHpJSlgMDqbj/tHbJer+8AzYKPDUw073zrYvYAno1kR/nhPG/DznJGA1vF+m
3lWH1CzKAKcgHbQJaPokn5AWgl1/PcSu8cMVzNrGjiNCQzn6ajCZgFw1vn1R1mwXQ84uAGbc3Rpa
Gl/NFkaoHmMyhOI2rLEmmC9/4l1rbAaIwD+5oA76EzOh/O0A+AK4rLWTJpGBhnNYABha/NTBdSgC
pXC6Q+XQBjaGlHcZpX2Qer3aUtimhJDrFlFTSVTPwfeAirYhWJBP/XwsqfdnU/XDVogMPlZO1VyV
yhu2bu+CcwL12c+z7OT3vLDgO5QOwNvFXXYOULm2thepZzrndtanyO5jvoXmGM6/eM3s8f3FtLK3
LpGzXgdzsIydNkAgsml5kxVnLrySG7iLHYiikYTJofKT8jCUFBst5V3bCPNPNZP4PpHJOcmhlTdY
omiTPtZ2pQs0z8y7DEDvIqZn6nlrVz4lDW/SG7j2gCHaa33k5q6k2ocn6pk8f2ULXWJk4yaZ7MFD
GiszLGNzb1QPsoeTWpZGPRyZ3h/alXmzhMkyeJexUaCVpWGUZYDfnp3QNzjBv3/5V675L6LwEimb
5gg4OXMBe6JdHfUFya6BFq0C2yHDbiptJzRw1o0qrMaoymkeDYlBdmwYi4CSrvkilVtExSCyj+8/
0Eout0TUaja7SpkUrefO8y3rmqSPRgo/7aKDHmkKJvk5FMPa6C3y0YFQG5bMKBd0moez2NeoSPRd
EsxwUk7tu8vexvr75NOVtASsWtqjySVB0j4lO5zEvY1p9OpQ51Q/w/mLB0XsxdFld1zkpSm0wDRU
/fVxaNKrhvBHZCtXkplDkEnUZh0iD4VzDvu6trYW4UHZU+9VCYKaUQNVDNh7Zp/BKq6MzhLwCn+8
iQoD8YCVZneNml4TQEgEcV7A1KSHYtIGUp7GRaqZ9hIEO5tW0ndurY+uI2QwC0DpG9EnB+5CUoSU
DlzTmE4/k7E8N/lW4uoSE5u5RoGON9EwIhrKGwtNtDtZgW3Sl9Ly61RnZ2bDygCx0/3fBL+BghRW
V3BcHWIzubJYTa+ZsL69P9VWQtNSRJMQTaymQzXFs9QtaokeXFGSDS35uRbA2g1Ob/Xm6V1zaOu+
GL2DV97m+W2sfvDpshLEEgtrlg5Veir1MZ1VCHqzr2BgM3J4Tp6jSa59+sXSrye42jtmpo/z1AGP
maTeHnkcOxMm1z7NYpn3sNjoK5x5jx0zoWrLfNAyfTKyM5vmShRmi4WdN5rMMHHRxybr4Iqo0dp0
HGt3MrAOSNxmQcfr516139+fSSu3WwJkjbqpXWOMQQPmYQ2OQjTP0Rwlt1l92TpYYmRJ3QxV30oc
6KrJ70jtk/TMo68EqqVO5lQ6sFftEQL5UOxTyfZJUu8Sq0YxtiJ1WIvuzI1WRvzfYLI2eOWWwIy1
3WzD9B2cKENQWd4fgLU0YAmVbcwCUUcxcG6FHGE9ScYdRbv/KnOnap/OBrheGlEp40BcdqPn3NUZ
PIIMCnn9uiVDpHo4WrlUpWcm4KuN8i/ykiW41mUSjQh4CB4FbyY/E8m2q8colxi/0Uz/qIz60SiK
DYHFDFwePOw+c3Pm3mtfmv497FiWNdkJxd4zIEc36V0Fj4XyspLOUlqTxvFo5AozvVVfefJCkzMg
8LVnXsQDOPUOqU1Fd6SWFzrqKTfdgAznII0rscxehAO4JA8wd4SvfN+kkWmMuwYuU2dm3spWuITc
Wk41tZbLu+Os2AhvpJzBujRVR1rX8cmYrNrMCRq1nrKmF50ZNnIYeDRGMFVL95OdDgGqExCY9Kou
ynRhbRPIWX19/9lWXnspvxmbjU1it/IOY/o05k2UxvJMPFoZriVQ18Iqc5lRewdnhiuRDcF9lblf
59bZXfbki32/1SZYMKeK6JQMJSx12OdMt+cYjytSCvYSoZtmsp0sjRwTbEA7VIaQL3OiRSTqOjuI
ohhhBwxpAJD74hA6Y+4GJ8YpkPk8BaqwjbsxrZowLTHcJgTzjppp6xZeINOZl1+bUafhfJM21F1f
q9YDCnqwBoGIn27LlPNQQ58yjEV6ZgjX7rKIEsSmRimnU/ZTVH52otzmWUDynW2Sy2LFEunbwn93
RlsYET8/NEPonAOqrijS2Et4r60n4qUaF+6CNqr22Ud57B9JWIb5Jt70vhMOG7X3Du2jfcWPzbYM
zvUAVvCr9lLHs7CaXED2Aqe7K3rLt3oPu/LNAIEu37hJriHLsin28m64So/gIR7jg4i8R3UGOkFW
GJX2EhSccWfOoe2aH2UMsncwCsis1qx7Gt1UEhxncVqK4c96B+IrqJLwrAdQlo4AX059SyCSazAe
OL0F8cy+tK8gGoHOqoHTeRnMwGpRAIXs7AZq0sVhyKvilDIV0h9qmxN4I5ae37tzErRmWkEUfKb3
Y14AP2fH6KqbnQAWrkdrSkBLjRKb7OHCPt6C4NB/UjCX+tMjQl5Xjq4/e3ONlJVrtnEAMg5dG9kr
82R/YyiZb1LZA1wBnMijqWUfdAyyxMXJdyA/YZ5HNuabwjRH1EEHtRNmNz6pvqf7FP7rUQKfz2+s
szj6irbTXkNTxtm4TTaByVhYEbcb+a2B/57y+6HCq1Xo3/pZXZU3FazOHiDZb0CZlVHjRRiNe2XV
cG2WrJDhpLnV+tBQjb+73kl7ltbGE1Wyu8kcGBQaA5NBV4mvrHDJM40t6ddQCbxzM8KjuUShc6Zg
L4ykT8tQ5NMAd3RSwP5U9+GsKn1l2DNM84iTG1tu9u3HCWAQyK3b+rZwhuFZsrmMt5D1pZ9xUBW+
MC3MaQOUo6aO4aqhyOyP0Ep6bspGbBQaeTfczp2jC5NzNL8Nb5+PksKjr4SLYwu93mjKOhceYkkC
OCfsq4U/ObQLp9IqHL9qAAr0tVv3UQ8BoCtuUPJQVZScaJWxd6Bt/QwJFWpg0wL56chgoQxdvgEu
6hcF/yUQHRopbTs3gBxxr/J5ciOKp/cvvLJrLdHnTI6KN4OihzrFe8LM+Gub4K2S1j0T8dbS0KVO
rKJJKYa2oQd4h+ZHTtW8c3DsDmcDheQS1EVF0jgsSAk3C9hbguWc+HCrvdV5N24pXCy3hrwwDVyC
yGFhmAsyKYTfeZ+Un6Dr4UvnTHljZfNYKsgWSAKnJi7S41jdUg8Ubz7uh5xsYUN9Znt6Par9IoFe
AsrRGhsTdZoFA3b+R9geJleVKMi+EpWxA/1wBuVeu/Y3D2zcJwSIAvUNSBnmLDf9Ea7z+FfT3isU
T0MsgyQsJuZtCpXVu5wQErT2kOw8ofptwmoFR/gazmexVDiX8Hk3QX1s47q2dV+b0+Ajde82hluZ
Ydc38tljxnSom6neZvBgveaeSG9yC95SSWXFAWQSyqiisRFVzBhCNXMPVKCeh24TExiGEgJZfZHD
eRP/1RuptUPhuLmPYYAZze1oBx48Kf3LZvziEJ8qdMtGlXtYn+JlVMmj3ZtPk8cuSzCtRdaeN/Bz
1iNqkIm8d/mzSB/ff+yVxHUpjJtn1knCPINdR1tuCjlFTKZn5C5WZu4SL+9OEMsuRkwr0HH9qhsC
s1aRmfZbp77MiNBeouUbjjTe6JCe9GFWRnkVuteoyOkyPHu6XPk+S8C8hku6kgZ6Aglpb7LROVSt
e2bdvT7lL9bdEi1foxPHGg9LG/ZgvfYHqIWW+8SR5QOXJRx73bayy42UNvlcUO+gm7rxZ508F126
o4YrvyZmRpB9GO18SBhvNmRK3G1OKgpTU33O6W8llP8bRr5oHd0Zgz6W000PKXtb07DszMt2oNfw
/iYD9xR2tqw81dbhi5vSna6/vz+x12bfIumeRFy4romBgxfygVbsm4bJBrdkiDV/pjK4UtBZytp2
dQwAr0RMhvOZV14bFVTfChDtxqApLjODsl+LHm++j0iy2htymhz17Dw4U/Kjssd9Jrobml54AnzV
Dntzi2qAKs3QUnBCcjpFQBXQyE56dmaWr4zDv4HkYdGtjKasD4lny6hoNQk8PthPirvs0+yS+ky0
WZmmS7B8arSjN4FDcLSLOeJyl1sKSnZnZunaS5xmwJtP5Ax22UuCYywgQtSnfHgELe05S7zQAjvx
sh1kCZrvwdsa0RnXR6vZ6JL7cFYJhHf//nJYiWPm6bO9eQO4e+sUVAh91BA89+HRgxK8LuiZc/Ta
xz/d9c3VrRoaqRUH1Ndz5rCdtsPMws4+k+qtffzFSrYMZyYFR8+lmjbuvGmmcIhhBX9maNc+zGLf
RpyQEmcdDK1ThDgDBPU5ONPaR1ls2RKZm45Phfc2fTbjHwIy8PocN3kl9JiLMtvUtdY4j6i6O53Z
IesiSQR9e3kYUY8Ew1MlOzn0U/j+3PEwiv++T9ElYH6YraHXNj4RbaYqrPK2iJIR0DwYtts7GJIA
eKM8b2u68ZOl8/ZMofnXA0OXaHoXOH0K0wvsO9lwy2111ZLyTKxYu/RiOY9u6Y0mEMhHeFnsYBK/
cTS5iMZElwj6WKF7Y5iYrI71KNTHzPv2/hj8ejLRJWTdlrkcEjg4H4d0wpmbej6V5M6Jz2xlv26r
0KUYrcWUaqsB2bmy4/ijLgz3OE1uHw5zxgNLUCcwezgUO3RWZ8rQr2fMX82qxbKOHQyvbEp5bHOI
ovtot8yPKHPwzTzxMZwhlQTDrZJAt7aFthRJRXxjABaU+DikdFFs58nRjYW9pbVNUVZph+EPgyRo
ivZ0tncWn1BBYUoC3A7dfEf66TSYe2AYpOlDOr+9ZtTrUJFURgBQWP9keLapPsJydP70/oj9OmxR
bxFYMg3fhwYVp705z+bWdnAkcEvppX4NdNURjgf63NFj7U6LQJOakgD3S7y94qX43hsMpIq255UB
4cAaOkcS2Lwz82RtGi7ijpd6dskYFqIrW35fNxaJeCyMjcm4umwFLbHkPfAOMyyf04MXa0CzCGJP
kLoV/+P9YVl5gyWiXPdpE/dFKw9ma391eXWN3q6EGXLCz2zjK8FlCSiXSGnKkid87wpy0wjrlunq
8f1nXxnopdytGHrAxTvu7nsCskfjHrt0vkklZEqH8pwE2trjn77bm63chB0h5rLh4vH1Q1PzsEyK
M5Nn7fFPt3xz6QJs/irloPhwOR/M5MGq04jWXjCl7My3X9mplnK3Q9aJwi0Gd28x77rt5Yal9JBW
dwmAGXU1hElpfVeJE102HIsVrrC4m9IwXSBBx48WqZ4nu9zmNsqoOcppl91jsbZtg9W2wV17n9bi
VOFqbupJ20Hh0jmM2/bMyKwtisWy7mvT7Kwa0KbeyR64dq4YGT823Dkzb1cuv0SQkwbPLbzSg+Zh
4n0eHdV+rHMBJUdlJsP39z/U2j1OO9ubyTU61OjS0eF7CZL7ofGmtPPBcTJ8K7UQCS+7ySJxGJze
c9M253tSG7dk7p9jQ+2Teni57PKnhfPmHaQZk3FOBN0XI7tvE/NJ1O62Lvsz83XtE53+/5vLZ41u
RtZ6FBYvKNwVfZQI/CcPL3v4xerunR5EWc3pvuFbs4a6bzOhBXKOff7rhJcuIeB1M/YggTK0H4yN
GOZrT/zh8G4LlY3A4pv332AlPi0N7EUrWqPBytqLXHyvYAvjQ7eLQAIa3kGs7M8kPqfv8Yu8Z4nA
5ajtxFVs0z1rhyfCqhJqCMPH999g7Sst1nE7q9iDsw7dE+WFfVt9sTWMkMuU3U3OWPkA4D1cdKMl
CFcnUMOhVuLum8aqPs/5pPdQScJJxEPjB4hfvS1Unp5px6281VLD1pg0NCGrgu+1AdviFFLi3lXW
7Ip53iT06f0XWkGR0CVEN01QXDEZgbHs6ALKnY6D821WjtC+bqSMnIyKwKxgd96A9h/SjowPnaNE
6ieuYZ/jcK3sX0sIr8Vb1dft6OxH5vCdMdhY/pVn7qXtaZ+eWNCGBpvBz5nl7HVSdWdOFys68XSJ
7a21kfLaMOge0q+Gz8jUDMe4BUc/JF0pbz3oaPtuJiBLXJliCnUys09WIoozkWmlm0OXWN6E8jZl
PLP3UzXOj1ZMYJMqugmYgSm3MvdgF9mwk1NH+4MGSFGA+ZFVVWjWxAJAK80j6NR2YKc60+epLb0z
j3UKjL9YqktdXdUmTpuTmO2pN92LUc2BTrvRN9Lx7v1ZtxILnEUGMfSAQEqY2e4HKFQWvjY6e2P1
ljrnmf3aHvjVGyzSh5JZyRQT7e456DDtnERVPHysQMIewTalsQwKzv15Vlsc6sNBxMCLGxEt0Ql6
Sqs5MM1HNs6+zW5T0viw+dhxUCbef/eVaLtUw61hVstqOSF7Ssf7xkiC2tmV+XRb8uf3b7DycZfA
4Cluyn4amIsDmHxSWXzMiTwzbiv8KLrEAaPqYiZWIzkAb0C+B4XtJoExim4PN6gknCy3OEyzDRX/
doSI8EkWsII+0zYZVO+Xc6NDG/LP399/z5WgsUQIS5SCGnvS8bGqul06eBvIZIYDiY+mM2/TwkNK
ehT0nPvC2t0WOcrIelF6bIqP1uzsTRhwkxn1RK6usNdfm6LdtOAwp7x9fP/lXvucv5jBS+iw2dVZ
ozKMngIxpwogLgrYiTCeB6UytXckq7zAjnPjOBiYzknH6pDnzXDQlkxVEKPkCanTmBShY8TeJ1IX
to9md/dZogYwBb3b1l+9qpJzkFlZfqc0Mf6gk+x1BDoUDNWScfwrxv7Ht/F/yR/q7q9nbv/5n/jz
N1VNTSJjvfjjPx9VgX/+8/Q7//V3/v4b/9z+UDcvxY92+Zf+9ju47s/7hi/65W9/iErAqqb77kcz
ffzRdrl+vT6e8PQ3/7s//MeP16s8TtWP33/7pjrIiuFqMlHlbz9/tP/++2+nROk/3l7+589Oz//7
b1H+j4eXvH/5rprlL/14afXvv+H48sHxCDBKFgMKzHVO2PPhx+uPPPMDsRilDD7NlHn0RHQsVaPj
338j9gfbphzqDQ5+guWCAlKrutcf0Q8EWQ7xPJMT20LP4f8+3d+G51/D9Y+yK+5UUur299/oK1jh
X1OPMQb8D2FA0sCPjnG+NGhx7Xmc6OywTdqLx84xnYdsNNSL1TjzrmpR4WlLMD7togEUyBRMQ1YX
VqM+2E8poCBA2IBdUYDyJxVa0QnPLV/bppH4rWX0lQ+x2ekPRdoJfVJQqEKYqgLNw10BRGnL2j3x
9IhDOCmRLObJFwDpyo8tCnHAGMSK3EPK1/Qbj2RHIG9iaCLIYY8UcHSA5YFEk9sAAlQo1/3aaA8W
DwwmabCYAlcoEg2Ail2isUwS1Fqf48SgwAexbPpcpm01hRlqdNexaGca1nNh3KfNpO8LUrDvVVLW
dujNkPzwu7YW5qZrEsDKs96qtd/ZrUwjMudqR3OLFYHAe7hhzhLX26UjGbVfF0BzAoWe1n80yp2v
Rotkm9q17C+JhrBKoI08G4LcttHIzQAneK4Gab9kBZsOIofMTM7L4YvVTQJtjJYqXM8OUwfwJmhu
VN9hSQzlMUbh8ulnlc3yEANQRDqW+ja3aINXH+k1Gc04jcosMw+AfG/LQR/KzHPC2eF/mpLpR2kB
p4Ryo0fDfp5Rdq1HK03h7MSLa9gppDdlVdzZVp5+V048Qh2ocdIZUB2FipWLElMRMCOHHUkXg/To
Vp16gR+PSUOr9+KdLsfqsznB5w2wKNCISmOXQ83b1xVgnrodmlCk1h8Fuq0y1JKBQsyMG8GMBnoa
fS//FJSzbWZMqCem5ClDYaA1tXndiI6GuvHsL30Tf8niATkLMxLXT7Vsj65RwxAAykuBWw/Qra7d
ZEuT6uAO6P4PRamvE21cw9vqRkK/CRlfAaPRgo8tPoqb7TwOtR+/ACLlXqCKCcl0w/UlT9rH2S0y
+IPDmYtNQ5FsWaUhdJbFnD/PM6FhTFLij9X0OMcKenZ5XO001WL2i5KT0qdWpfxWt2MkG01jP40Z
20Cw9AHmG9n2ZK8lC/xvj+s8Kmj5pzN0MfZbq48ktFB+MJjo+GPbvTQlyp1mpz8P1nSfK8oCdMgT
mBr03VWsY3DCjNS34u6LMwKKCfxQGZaEfq2dpsAm4QBNZnnGxkWLv6vzwfUF48YuzbtpLykkNEhc
tZvSaxukSu5u1N59KzL8/ZSUj+jT/mgJJjsouUXUqeauYjoLFaD9YIxgnhrEkHPUuGr+OOuOlGDS
uzg4mLkB+MoJRT9kMvmiPNP83NjWvJHWMFiBPVXlNoPPuG/n1r2CE0JQcTgSQG4ziazRHG7RmSk2
eeF8muY2D7Qa6VfLRJBFKtfSz83Ug0SrRYN8b+JZFdRl6pl+CWHNoLDIXXNiheQAS2OuTjScmILS
jsFZqGleBgQKlkHjTH0wcwOWsDj1RZmwcz+tOjugpeV9dEUHpEKtSNRMthckBjqLky3bjRIEzPEh
cwyI0ZSt9wkHK6jn8gqJemnOfTSKnNOQ5rV4tL3CYNBISri8MQfebsCvnrcGTWgbdpP70a7mMuQV
SpJ3I4vrg1fX7fMkqXgYp2mw75R32rAJeN6xkXzN7LkPBnPKDt4wjHew5HQeFN4pDelgj3cZnOHT
UJKJ7Oa2VQ+y8sSjBuJyZ2caWvGNbsMM1IkDN6s2TBE1Ng5Mg6FbNBofUY3OMj8DKnPjETt1/Gkm
fVCC7b3t53S87YeRXKkxr6YAgnmobc6k3IID2U5+5bAWTvSjODDijndTmjolYobqf7DutMLGtnpJ
Sht7hjeW4s/O41V2JyToM00xVljBTuU8lLXbwmUU2tN98GZX/rnvvd3nXuEmf9/mgFu1XZc4pslM
Z9mwcBrgTaSw2abrpnLr1fFhmNprOagXPvZQha7Eo+OpuxwHVL+ykm2am/aepSfgK+S/nGwr0cJG
iZKfaQT8/dh/2n7xXIybFurODlyzFpU9G57pEGwy2cbNKx2MFQB2cUF9zSDfJV0nome7qq+YluWn
sJjpesw6SRSdUou3lTJ4MMGtHRiITR97NyCIU792usjU2aFIrAMQOp2fldnOxXyNEheA1SrrShgY
P5aqfs7KOgkdPrdnDhuLFPivD+ES20EVgiOveT2MvKnf0dQ2TQgUY4AMcJ5HQzyzfPg0Kxi4oLJD
0RWYH8k8IQCW3yjWpV/nqg1lbDxmiXNDIBrmC5V2gSohDeOhQmQz4FRM6BrRvBjQQuv+LJSaUTZN
D6d19Dq/fuaff0us/iunvSDvvU4ADG7Vn3qZ+P4tV/7/KDsmJkFD79QIXs+R716MPDG+xcmLgZr0
2zT5X7/9V7Lseh8cy+Ee9Jc9i3Lr5H73V66Mn+BO3HII/o12+YkH9TNVpvQDsmfb9VzqUPzKCaD6
M1Wm1gdmuQQ/Ihwz/eQN9z/IlclroeZfK8ewEEBsDpOHxbHQs6YqRck03SllJ1vheAiKRjIEE8hW
XwA5F/5oYWcBTLPYmSohEHdL40ig5nacrNyq9qqzZj/jYDq5faMgfzvKT8xWDHjK/HM6tF/Grm5v
qsE1QPQtHiHNNQbAvBX+mIETwOJi8i1RVaeNqgLxMM23eeYd4jh3P8Z0hAyI8ka2VS2/NUQ3XOWe
zj6xLLM/N0Vpq7CfErSb8fDXdZl/EbLjAZ9p67dQwtvYlmGHjLIHwl6svACtGAWyIE5aEYraDkpr
aEMYPKTXnJrquhSwoVSVGKH/N2HzL06lHTiGtDvWGsM3BuDyQ5w2xMAOLeXVMDnOFwm/tIPMZjeq
arcGFWbGztJOxRVktUoJ4/s8gS+5UD8QBNQudaCXDIPuBpCYsvw2W0KgLOnIR0GI+8nVxAGXAMoR
VpY1B8MjZFfKhN7X0IiKWge5RZ5n3SGG/XpI3AlCQR6oN2EmZOujsEgCBwCJB6fhgNMLSJz6Vtna
Pqqu8maQZRaUxO73gokS+ylKkC01Ru6nmFu5DxWP2rdMnL/rE15AFaYTMa+lW9sudRrqMU+v+6qs
ruF1DD0O0ZQ7kTAz9/NMm5vYybotbVR5bWtwSKvUTGFU2PTPHRzfArCH3I9OGnu305gbV/Ar7p8m
lYPxAjZiEMd1ExZFkd/OlcpuvLGmgXAAG7GFVYZORXqciLQQvpaoYg4qjq+7Cru6TsGCKBxDh44F
S5GRWTnKGZACNNHEMKIsTifTNxsTOMtEB3ykT4Uhmqj1+PQJ9bv0q4yb6hqbxT0v0GcqGjg5QRuP
37oNymltqsVWIIffoVpehWJqf7BCZDedHZeBG1vDXwCs/1GQ/e9F0F+XIE43ehu9f974/2V14VSh
X4+c/7uRpxpFiQ7bX7WKU0Hi9Cs/awuMfnCAa8PJxLJsx/ROzLyftQWXfmBwW+UoLfDXqgPKGD8D
JuLYB5cD8YGIaromN09wwp8R02DsgwkvS5wmXbTCsTDZ/yRk/qo6iYrHsvxp17A7UiLOI2goPs/e
9FV0n958iF8kdCtXXtY9cyZNbXe4MnGQNCajPzeXYBvw0MuyZzKj91yPNIsmz70zqXGXE5BTLnvs
Uxr4JruBbIhVikxkkTnQ+dpsoHMxeQizl119sT+dAmObJzyLSL8xFc6TyTl7+LXPjb317XMrBKlx
4iSL5rHsDzNEKHCemryHy577dNc3X8USzTyUrsqjamjcILHTGYVM+4IK+Wk4F2kubKzcwXbGLOqK
zNnJUr8MZnaOVrL2XbC63j75zNvErl0zj8Bi8oWcr5Kzvi9rl8Zyf3tpfN6q8myWRS2K3zctK7tv
NE3M8cK5suiiojRSD05e5lHKu/GIjJlcC25c0P7FN18KGDAQabpmwrPH1rcaCF9UsC9bQEvlAgFp
LdATrTzK0xLgYY59zLhIRf302IvVmfQtzOyUm0WQzL8VVi93rBovIQGcLr5YnCblqmpJlaOEMOXf
5qaQ+zZFXfWiJbQULLAhpzXCaieP2Gc0EOg5ZM7KJFzKDgjOLIjq4rJDix5+Q+o0sJE2XPbMi5VZ
Uu7UbolZIsd028jB8guI8F44URYrs8+IruqkyaMeKD4/HxMRDBxyeJc9+mJxxmUuZjn8H+bObMdu
m83aV8QGRZEaTrWnqnINLs/OiRDHFVKkZoqkpKvvtfM18MdKCoVfQAN9FhixrE1xfLnWszDTZnl9
yW2GgOQUVvx9D98MzbVp1iAtyG6prBqcX1FBWdJp2vfqW8BAwpwDhRhP7xHX4j51/Q69Mfr3lg7A
QSEAGGPBLTXzD02JICYkh7zhD3ylG275ALgIUDRfuYbnNr7tTNP8rjoR/7aruePNwBySzNo5xPqk
k8T8NibUmgLlz/a87/GbpXNtaDVU/HoVAWwmXMb8ZonIfNn38GuD/W3lrLsrrpyiYVhdd8dSoF7j
kyndt0ZsK0Q64kjc1U15HMe+oBxsiT1heNfOshmdSQpZpMKtzMniHgW52fxnXL6lL3mts2zGZgtY
JQFjvTplMFiiqPgb6vJh39DcGvajUqTDGkPSGTHQKavR3kCK+RYO4JUX3/rxUZ1FlOSIFzcBVLJY
oBypzfOujrI1QftMtQ14V+jkeCyN28+2ad4o3b322ptVs51jlDNbPHpMocGY4vSOjnO6b/RsHdAI
I1J8tHh4ozSu7Y7jWyi61956Myxny+3YYD07LXU4KHblqOCKY1832fqZre7GhSa4eIOEkh+sovyU
5MvnfZ9ys2zWJQEj1cGakuia15cyyhfxPQUX+S31w2tNsxmcadoBJTzV+qRWFAPIVzXGO7/mZmgu
KXEz0o70qYPjGcJ3MPnt+mlfs2xWzV4o7XC/oU66CT8Icfel6Id9E+HW5dvR1M2zitXJx3PyQdP5
MxeSvaFLfqW5t/7eEpV0ZEq56iQjkHHJhEMEDXbfqry19jL4avUy1OpEKxhO4rb9jgOR2tfNt97e
sjc4SU1CnaoJzuSMAHnXNeO+NX9ryYXmPI+rCA/vq++5Qs6Zovt2QFs7LqG91jLmCg2Omt4IXjqO
m1G383Nuhuc0Bgm3NvrKLH/HWmGK0pm9Db4ZmXVWRcE11695dX5mcvpiZZ79p7yGote/a0Fe64eb
wRl81TAm8fB0EriIvzDIuHYNza351gmGLe2CTxn0dBA5BQEhMW+h0V557a33NkK1fgLKBG7JbKCF
blCalDkJ+/rKPxy3GtG6C2HqxBaPa6Qg9aGfK79v+7ZNqBLeOz9neHpHwyPEIC+oxib7Gn17WaFL
MDuZatRpJBkvcs5PZrV7CGjYv22dtlwiVmtQiTolAwN3BAK0Q9QMbxn1Xvuk1z//264WmkOH/CK8
+vWaY+3fJ/23XR2Rbsbm2GQrkM2pAh4dGgnICP2zD1m28+mb0Sk7UOfM0GEFQlDQMt7U67rzW26G
5ggJUBhyPBnBBAq4oB+zQ/ljX5ts1k3wA5aaXFcIE8YI6cuiPbi5eeN6+9+/pNi6avshi2u4LtHB
XT4XfvVHn2dvMcRfezjK13/vJsrWSaMg9jl10321XBq/a80E7fTX56YMAjwPONMJIPv7vq4foOPY
09Zia5xFpumKNKMJb1wXEdhJu5ZKsfXNtjw4q+yIdRjcnARm7LhUx31vvBmK+QCTvgI95QRt4F0T
HuKlesPw8NrX24zFeolpmDkWhUFpjetL+7l1rdm1CIutzGNuRmnSGZ+wq/nHMXvoh3LXIBf5ZijO
PE6nkWO54csn6U6t2tnpNsMwqjkZR4thCE3EHwsIXOsa7ysoia3bdMoTOQEmjy1JX7pLaZbhECMv
ctcEAu3or8OlkbWxdL52ajAwTivrymPmyK6dt9gaTWM4lZZuaPFw2fa/w8oa3SuxkrdwFK90wq3Z
tM5xxa5zPN4Na4YQgvmCYIY9qP0Et3CbI2YvJ5oN8JqfhBmHr2vZueQMaqiY942grWQXwdSGaNlj
ha/1s0E6vM7eYka+1i6bwdn5VNUeaLdT00Q3ql7aQ3XVbe6aU7b5RN2Q+HSEuPHUNZeUL7jp7vct
N1fdyN9XhAUxaRVnGJywnNyYdh0uNJ73QDSun3MzQk1jNCTJmGWXiV0pHXJdAPGDV2ZnZ9w6SAEd
XnDewT8wAuCHREv3Uw+Mf9jV6NvcIYdAuZgFinkr+iRSC1lyctz35M1y6cqaBYjYsUVW+UHFpT0k
eUP39ZVt9BA0lxWZZzy8Bp9RVQ8rqXbtvcU2XajO2IQ6GKYtk9n3dUaic6KWdGebXMfV33awKRSR
gFO79OTzyd/DSNPeD7iI2LeN2PpEE9pL04CVdK70KI9AVba3Sxjeghm9Mva3DlHTRhpL0ZScpe+b
Sz5O6205yWVns2+GaJr20xxNFWZCOP0PcQoaG5SqbzloX3v37Rgl2boERN2fTW7dzSjX6DzjML5v
MdoaQmnZEJjhh+Scub55zIVckfet3+K8vfLuWwcobJc9MGxomckZckyhWwQyOOK7Sm9ia/2EOo3Q
NdLJOTEV3G+sTG7HODPvd80BW08nglRbiFAycS7nCmMV8R5g+CU79y9b42a3KDYjxT05N3nSPg8c
MlBTvwk1fK3dr3/+t7FKsVMc5hVo18nN7hkY6vmmVtAu72uZzUpaZVe/D2+Tc3BZctB+yr413Ll9
C97WWzk2q5qNq5NzuzB9Q4yK3/thmp73vft2rDZNPrEJfaYzrCtaapqHwATZt33ZioNIS+KBpmiZ
Rrusg3J8gCIGPo59L79VCFFbcrIQPD5jUXceSBYdmwxZzruaZisSSqMlA+cBnSYM6nkgc3Pf+yzs
O89tzY7wmqyMVviqKE3KEzHw5xvms33tvg1BQUhYk7cSs5jg8/BJdC37E0SndGfDbDa9zoJO0s6Y
gfO8RtA3TAsFfAX1vpVPbMYqmYwf+wnvHitD7psaYKOoruRx30fdjNVZLypUQibndSrB/IlMAkNL
tu8qSwj26zyjm2mIs74UAE5P6jwEHAxMnYh950exGascaiw9QlF6nrRhZ+vj6WR5s7e7b9ZVIEei
cuwUxipcuJd5pTVMeLH/savdt3Ihn7X9KqDwPzeuTgsD5u5hjpBdt+/pm/NpYuCj0WmD/i48u8EG
MjusbDH71tWtZihno22Vpwm4pMQ9zhMlBYin5MO+d09+7TPA+URAPGPl6yYGf3prfgCJR3bVtsVW
MzTIKG9tnYprd7/KnOE0gxh9T4Qdjktb6ZBwmNuRPYBNquDvWTpWDyIJyb7ezjcjFbHrIRHeJmdl
k+UIFvV66lfb7dujblNJdDREJKcxJveolfe0isgNXbv4rdjt62S1tRFcW2YzVBersmnw6O5ZMomD
h7q+6Hg07ZuAt+EkPnLMTYyI85KV1UvOO37pUIN9K6rrlZffyockNQM0xahkoEQawT8ultsQ+f6N
RfsqZv63ttmqiNop5Kw2aHrrQn6KOgPRfUzdTVpyV6RKIMleWHu7uPFdHiHeZDSafTLY4u+c6bZS
o4DjQk86rL3l6vS3bkntnzVHltGu8bzVGjkeVOOaCO6m1pq7UQkJ6WX/Fp3oeuL+l461DSKpkaBn
LYerVHvS3k5IM9CHa14pXNiweh6NX8ZjPQW5b/MZX7vI3zbOtTAOpyxMrAr2tRO3rDpBs8r2Hba2
4iMvyq5JIW1AphGzByosRyKt2FlX3AqQBM1UAlRIciawMN901VjCtdivb3Tj1wbJZoSrq6w+rer0
vIglwSmOZDcpOPD7Rvg/REhTGSqpsU2hU9P/nHubvINlZfm0q4v+Q4UkTAkKFbYpU8zYiZGQ34xT
le7bfP5Dh0QH9GSCDZye/FIfiU7Hl152bJ+GCq6vX/vknCZjEAueb0FmBwVjTdNL6TmZ97X9Vo80
g38N8CH8o6Xsp68ZtdU9EAB7iLdYGbYZC9Ah+iq59kobGy8PNebYQw4T41MDl/CxNHYtHO7r5L4h
tpUpeZTpNUtNeoY1XR8tH/vHLkR638l3m7gAZcIKVCeqVLJGGALTXB1QzuD7TgJ/hfn8bfJJgK6a
aY9914K7889tNQPd06z8475BsBnAAh1m4TP2F5Yi0x5Xa9MZQJt9AisAN37tpFkejWaWArUYiDmi
Qwuv6HDAHBSX+7ZHW71ShJvnWmLqOQNBsX5xWcn/HPNsZ0ljK1jiUPz0nuHpEEDnwM333xAG/xaH
+ZWpcytYMm0cvBcpHu7n+SOChaInkDbqm13fdatYalgH0BbJ8F3BrH7vyRIBYlF3+84CW8lSRgVR
pLXpOZ9CV96WWdR9nDAKyL4+/w/hEpwsPWVNfhYj0oBLmH3OZGnTnZ1ms6fWA3cZ77v8DJNn/NiA
QHKfW5Puuzfd5ghwI7IW+ef5ObMwDxGX5p/l2Id9W5G/tpN/mw0sksGyyMX5OeWDvu0X1RSyn/2+
mWyrX2rLbnUZHPrYExqIgETc/KFk3L3s6pNbAdMCSXjuHUO7J2T5AmHU1BTay2bfEXKrYEpSZfIq
XfIzMeDWHMVaIzktL/NlX7Fqq2EajUKeloSBuBv1WNC2Sd4jKCrsu8jfqpiauJy1H9vyvEQjOwJV
5yFlArFiX9OLXyfijiY6sWlXol4ioJFC4b1ARrDf+fTrFPe3TtlVIu84HJjn2EyoCjSUIJqnznd+
181wlQZ+UChgShTF2/FDr1P16Cayz5InKPv13ZsafiVpEP+lQME4JZTHj1PrQD/a1/Cb9bVSZd5k
ypfnAZFCJxIT/XvTNtOPfU/frK9jbBfpWEvOVYBoL/GanYXH/eGep/OtpimdcxAxuSVnlTfRZwQn
18c+qLeyf/99/QMG6teGX3sTI2SpAQAWKJaTQ93tEiYS7ZrjEYX369Obloza5nV5BvqoPpBxMe/T
2MR/7GuZTbVqmTszXy/JzjWQWA8qQiitasBm3ff0zWBdqWqmxC3kjHjh+RubJcI1U7ruOpnzfDNY
eap7ZhC6d27XlZ1Drx9B/txXUOL5ZqyWTYgG24XyjJRTBPMtM0gRq1K7tgV8K3YqfdIivc+TM/ei
P02E6ktg477LN74VPCEXAfXMVRDEtdRyvR3qfvgYl0kf73z7zWCVzRTbWsbkHKUmhmAjhD46MFfR
n7u6zVb8pNM4iwYUDq5l9+QI2F75NebVW+GvrwzXrfjJCNfOVmGqccs4vFPLom+5nN86D7729M1w
xS6ApUsmMAsvrr5lMEt9MUlo3jrMXsflP+tFgAT8Ohv0PQ6ZSxfIOVMOkZOlm+kFFid3NsiBRF5n
l6TrvsG71UJBgpbVDZ/JebFpKDoZM7hLOrvz6ZvBW3UJxS3Qiik5nuM7yiUvRpQXdm0uQX75tZkq
aKFy0kh5sUEEfkcBcvzcoaYz7jo28K0eSuXdMs1gilxATCvPQLCEG93bnbPDVhM1EcZRSOvspTOy
PrrFm7ZYu2r9c9/w2gxf7oSqIjibL2k+j8dJCXtslHkrVfiVAbCVRGkFhErFGnLhDntX1dXhMmix
z9aDrdivH7ZUOSlJLMqLWFqvUKIgyQtHIuOuWhegY78+nkLar6yZ5I1hhLbHvsUFd2LGeWev32qj
vB26DnHw8ibtOS08A/9v6o3c1yu3+qg1ztOKUzbeWDdxgkQk2QPLoJp9vlgQlX5tHZ0PEUiFyXAz
D4BIxnkHvM0Uu30zwlYiNYgsoaWRAnydOr9ACdA/m3jadyrhW4lUZ1xAv5zJTTUgECOI9qUGXfL7
rhG1ZeePmdegSzb9rY95/ZuIdP+zn9q3xJcoJ6KB/2XWTzcj1jjKFs5cf6sWMHveCRS6yuiSTqBr
tfcLwJEkh43Gavquz7qUP5gQSHZhUbyUL4HFNF6KutVjhTh62/VOF4qsZHogPG19eyBmidNzChCx
/jG0YWmKlFGgZQsCYjO7U50zPT73Wub0rCsfmx9kjvuOFStPQvQ9vf6VGRvIalg/JMhcre/aMq+a
h1Slur0TMuvld9e6AajHHmms40c6DK7uAVCdJq4L/IhS/iAsRLIsDGWd/kkCmUAInXM3y88lrvgH
X3BO1Hjou2UsnzogDud75NKtyXiwSFadjhFQ7OWH3oNQ8ABMVbaSIwI2Fv0hHZyJfBFmSef0uPSL
GL/U41irCzwDbX+bZy4ThZx844HbonUN9lyq3DrcriPPIfqnRA3fWF/H7WPWRflQHcLIk+keOgk2
NIcQ5iz72XAANR9x2zXQb81Ue0aPPmoqnL66ec7SETAuBLrhx06ZWdytxzOH4WiHjEc/1hqhX0MR
skFX/WGJ55I2BTTHLO0AroKcfyyGRdMe0dqh7B710k7ieZTC4gmZIISJK3gf8OuTzLAUPWnbGv2Y
s9XXNznOJj1+UMm75TzZKKvfrYCZ1c8apFGgVrHAd+tFiUXYB+sAvUQYMkhD/uMKBuEEbmeeJnIo
QFuX/Y2ikSDfm3gCy76ooApMAWafoR3pUGGZRQjXSKtgwdGMdDyGA4xvSxy/W3TtUbSj0TKtRTm3
qdAX8HlqaQ/DaonAPU6blUl1iBAA1v/uY2RmfXYVy9TnoRSDH2ELB+ykOvCEzXDKk1jG6jZxnUh+
qyw4t39ONCWrPkMIvrK28EB7YsFJlNczuL74VdFlaUpbA1YLa3xECxDG8O+e2rySgGHR0Dmgda1U
wOpWCLSBA3DIXEu+ERBRhT6Mao3XP4BhXshPTtO6OcIFMQ0Hpfu8OcUIKJtbxJCa6wBLh0kNJ5iJ
wXU7qrbz+fyOV10cjWcN/OnUnggCpGJ6EC5WuMNPs6oJLwz1BvdhotArfx+Gtacv3Vix+gx0XAw0
WNADckuI/YooGXrxhHe3WYe1O0Hya1+Mws/qiE0DhjmIYBgMIwC60x+RRUv+HLRl4A2vbRMtdy2K
Pek9fM6WfciGIYWdF6fL+rlJkuouRIa+z1le85+D6+3dCKHEfcxcfIiHVJ/7BICIqIqwqFdVqT9y
EwX5UyZgZ19kmqsU2SrxrIbyYa67ydwjSGzhwR1mXuZGfnMIRevMA19Vzqq7dhkbDJ6kk934xWIy
4d1p1HNaqSN0jqG7q5Ef5Yej7rTUw5HXSxK+JghaW19IXMrxs/Vpj9CySaFcTgsXI1HkWUUlVm9A
mBMKji1AuebKPR6g9RoQ6ZPJqj8jKbYZ2U1KPdBCF/gPE1sCs1bOw5/wgvVIepagd0w9FOOAeGQg
Yi8Zgx7KaSChAeous/g8Y+9X5wfQZowHHrjNEbZarIQPYMzRBWyhbwIzb/5hZG1IQG0nk2RF7qHD
wbsFH/if9TTG3XOlbDZ8m7umi5qCz7x3jyXVbP49SK+hqgHhra8udSn8CKTQ0FeuBkNTNVV0DjJJ
Z48ZdIwNuzc+ogiqr3k7oBI2ZmVczYeaERt9m11Y6CnlJuF/OoIzW31rO5l39RnR9KM5R5TZ8XHw
2rVdYarZr2dxpbF+VHDx0x/4rC4g1QKo46opsJKE/P3cV1zMZ6smX/8EW3YgvwGMPoEnLNnQcuTG
yBbhixfwoycyAD6DlLunRMVkOLJJrPSWVnzC6pImPpMFGUL5czG1V88mrYN76spBsAuaRvI/6ow3
EVx/mcjkZ2wLnDZFnZlG+kLZpg232cDXYYZ6PQtUFrgI6zFNTNwDfXhIXe3kZ5yOu+mGjsyGb7ZG
YCo5DKJSJpzqaR6mcEDOLPXPQE4L/WC1qq8MF+hHDlGaUXOU9ZpnTWE7IM1TxSdXIAuiYsgb4WGu
v4LZmKzdM04CGtcpI+xjun+3pD2AiSGy/Yy0Qug6aMGAKnQXiLMjvhQlKml1VjS0W5ofop55JYo2
VyGUR8ACOTjbTgEeY2Dkl+pJp27EBF+WM/8dMKm6bY6r11MUCjhtxj4pWoZnfLVZmtunxhjdtRdF
tTLZBXzpMaOnSEakese6ltrlKWTesPaQ24XJ9SFeV3yrYoimeqxQ6lxoSY8dI41uAHw3adsehv56
FC+mNSb9cz9lNtVFuawLG05rQEmwLaZRyDZ7qocgv5ekE9hAzOPE5pcIvx0pDGnMtP/JQ8gh6JoR
lxmKmsztdMNZFuKDJLQMQwGGW8g+UBdBsipzW/m8wBUVCgB/VuXql+Hc44os/4z5krKq8LwCEZuy
xLnkMia9N7poW8WWHwumz/FdycxC7/SQruETqOvWP3C6dBM9TIOpBKLQ8ImoN0WP4biqz3Ow6CAH
Zqc0Gg+xiKeqOywza+YvWAM0+c2lSwoMt2ZNmV6kzmP1ovO6HT+NmYs7eeFdrLIIbOVkyO8FHTKZ
HJzrjLeHKuqRe7q0c0XzY+6jtvfFQDA5fQgk9ZiaOR94+z6G1Mrdlvk8Jc8rNdRL4C0qseoDmybZ
2sOINsmgbpRxej3WtkguN4irh4kojVhcf8zbDgt/0Qklpt/IHLx86XXJLVD+tAluKTxkB/p7bnpA
RQoSah1/jXyuATAfxg7HnaLM3ErAmlTADUUnu7Y9mNL4BvECanfNF/1OJH5MPuAWOs4/ImtnqCd8
CYb0iiJJhqpFsQyBCKpIVmn6u4yXQn+pVyfaP1JgJtlS8DaeMVEgjilK/oBus/NzwZCCV32ViyxH
CWo7wU4JSHZRDrcNAjjLqsC6ptgXWw/IFS8qTxVBAyKQGF0LoNZUXkSFXS/wlsAlggdSe0EiuDiA
C3HYbyGlQxZVA0z0rVLOogXNAhY2dig8+xLXmBrP/RpdiVPtCprYt6WLjTnPAwsj4OYW1xnfmzXv
7DNeRUgFNkDd2HeBdpa9TxqeIc0ymZOoSJvWdQeSmymqDxqYtvJDV/J5vI3mumZnpK60Hbbnvss/
T6maRxgcrVy+l2s6GgcOK4mbCSR32vEHsmJMPNNF9zou+iFfTVdAm4+YBZiX6gn63GHpJNIJ+ezb
psUGhlfcnOLcyvTFGoC0kKlFRY7/v9G4Sb4RDRapr+tSpundrLNOfJMR5hMESaHBnhHAJvyT6prY
P84E+xdkGbQpzHU4bIfsbmrtOP0ZAXXuT5TmqQCQ1kWquymBGXXfTA9cxcd44LX64AOJXVd0sCUv
X0xlzXCDu2EVoiIDi7j7MlLc3/5cG7D1o1MMVG4SCoYLy/DJ5APD9t/L0IvbZdChSm8aqWvYTCtF
XFNEZe/ES+SMFlhejWy+BEwiaB/U7yqBNgB3Gl8B43kY3s1rU6+/U0QWPF+x/+I+dYg/L/zk6Pu5
c7CYxNVY5Z+rqtIecQgLH8UDMbkx3xlARPrJoGTBzqPGOPxd2gFj8mBEmQt4sKI8hmMy4i++7Ej+
vMC1P+OoFQgVNy0F0+UWF+LZ9Kmr2aR+LPmY4edjqjfLUxrausFoQyxZ+yCRkeAKJlVov4FUXuJL
90lKbzW43sP9SNUcX7yrjPkkRK8aU3izsOam7jmEgQR7uy8u90n/5ErvzQVAV0KGwtM2I59UP0j2
YqAbcxesfMOMpAG2RIitZSl6ZaSZPVIkjtL7kbsy/9L2bc0xZ2eiP0aVy/rPc8tRvUQrrxgEdk0n
mAlcgh3ZM7FhQqHambLVJy8GYo4+81P6gUg7s7vRS57e6DXUNSwIc14/xvVqVlk0K2afT8hCnwVA
36PrsNpIBJOsibbuHaVBJR+AfGu8OZRtWk8SYu7M8Q/g7yYNAn85cF9nvqaCXnrbZOmJ9gjStEdY
kXk4AZug2nvsOlN/l2YySpDo7qQ86xhj865Z26SEUHbVOBSnVTTcl97QK/7RdZV5VzU81JC7RMFM
t4i+cNmR4VxcP3roy+ytUytuehNVd40sHN4tuUFgLsjlM4y18X1DcXVyFAnR/VnPsHmliEDOVuSE
jYnp/pBJk9lvDumr0VNUxxzk5QArUvIke2vG02in0d8nAbEjt7wcJsz2kfP0tuJjNN/DKQoeRJFo
hI/8Zrqqn89ZtXqkOmD8ArKg12i4jDEOP0+Jtxw8+DTDrSKiOBjLm4fatGx99AmauK0PjsyU6Vux
SE7Wo0/Kqq0OJVnSHGhGlpB410Uh31quRAMpbqe5vJ2xFoKl0nQDhD64vf5tV7Fla7oaWIkRhRSR
23qmwztc8tNH03Zm36XS1nTFmsml2CGtt6JTtgg2Gj4tsADsUhnyrekqFes4tHEXboekiu6YqvXX
6175jXf/S3T2L3WiretKi9h0kihz26lSJPLEk/V6ZuNjeSsgt6IFbE0asRsJI+j2S7OKMwXF+KXK
DQ5ZupPisUJHQiIJQvTWdT7wPh+XgvBxQZhNlcFmeOSuyfA/2J7L8sKGDpGy2vQsLepaEflA8rS1
d9JXkUK3trg7065a3sLSXK85/u0HbiqQyF1fJokMxNsckTHh7EeEEN3YMgp/dnSKzNEAafLWnfEr
hextyt48mJh4u9hbDzgauaurLkcYCABHtDvm3YpyTSHKlYsjqg4kQykUl4hLARVgRARKZytdCqwV
wZ4iMZHxPNelHW/yJmYCmWQlMYe+hUfOnfhkSA6l9DDWrX3EqT/BVmyaepchF0Fa249P0EQGOBX6
UuHYAC36cHeV0HWwHJYGx+lTpYkz4lTPnU6PbFRL0IeAeYchokWy+eLlGIVPDfINQHevE9+ouUCY
aE0NjrE4uC+XIRYRCjbDKi3yncoF6UwsgAF0aiSZrb/j2Zz7xyZLpDOPJtjQVse/hvP/AiL8qX9p
P07jy8v08Hu/jWP4P0gKZ9fYw9dR4R/Dy8+XX4LL/voL/wGFM/5fEZjeKXjeUZblyZWe+x9OeET/
K4+TOAdQOM9iWNdwV/E/mPAEkQsAt2C3AMR4JJLr/PA/lHBAwlmW4QL1GiMSMw4R5v9PrsK18Pz/
xmFKEX6S4f2QgEavKShbcR7irep6rtv1qHMBxaju4hKHP9aLGtEfAtSyhJjwB+tUhYixHvurA6+c
+YIClBBvXBv8JX399V2SJEVxAolowJbn0ebObxwqRPZc2Qo+qPBUr8C9HmPSKGhYcRxOHtt1TrND
h1wShiOV5D8aoO0gBMnL/mmOMLcdFtx0GqQKVIDD1go3ZMduCXN30DBUsltfz5E9+DlKBRIMQirP
rZXYc6EIhGJ2XE7dE7IXW3+odTS+5V/Otw0NXTSg7tdkjWtT/wODhFjktowXfazUSi8EufBg/Q0s
/xlG5HQepcnxq+IE6QqHCkdYgtp5P70xE24cHvjagHxymlN0ORzjEG+Dl/ybOmoExXW2U4die53X
9HZgU5Kfyl4kzaEdsHt8jC1o9+e51P63NbKoaqXrEH8KA+vjW+Qn2LcMM3/ds/7yzRNkjPOIIyOE
sRj/+esbzXAcdOXkmmOasoR+HIhDMNusnWjOUz8h72xCMhlEu4iiYHek0svn1sYpvZsqhIIVLOQl
zmHVKgcku4EjDQQUSr0PkIsnX0izLDmKRBmu1dNF0h8t8NgfTdl7RKCVzTXhA3vP5BD6cK0KeZ71
hXRi4gU0k9HnKlTUI5Z0YsMhi+OVfAqU5EkR9apt7+2KqulxrOks7oiNp09ervL32iGH8xgMWF2n
scowSa+IKw7FgkJAQM7GAv0xXUiXHDAzWHkbIGTKTzKdpUMQNAggT4NK+wHKqZF8nLEFIydgvubm
WMHH5d6JJoO2alWQRX4kpTQx7mySKTpOGU6of4SlNs1X1q95BeR6uTZHxPF2KU48wAkUdLVNf8BR
rP2eAF7Ajxa7cH+EYxQxIDjUyBp7i7B8bZCUlEG/VaE2i5tIZKfwdDXi0MPCGo5li5JXgZSQGesd
9ufLDarxsj37fFiTmzpTqyvQexClGYYKZ8PY4tj7n3XmVVZehMlpM5iQUxQLFgMrwpOYImDm115D
4FeamxBHhxIH/ukrMpyUv7FWqQSVxHmWHwKOXMvtHDWEPZnSsem+z3H0RJDvELJzbFfSful9Nrsb
hCfmK8oLyzLcBHjPxAG1rlTfzL3mpsAGGJshUTkfjgYRee6gK4RZHlRAyBrqGriTPCceX+jbyCUT
h4Yyw06NSwM5YLDD4cLM0FjUpcQIhc3EuUN1EiVPcK6wMzg2DvbaC+6ZGnNB9PXwPRPBraeSxZX9
cC2q/jd759Fkp5K167/S0eOmAzIhEwbfBNimfKmkKpkJUSWD9y7h13/PPqcj7pE67lHc+R0pZEqb
DWTmWu96jR+nA9ld0Y6GIz2vXZ5Nh3Lkf74vkxUU3dpdwqr9TLsR3lzkqswDaY0kqLmCuy+6oAH1
FWL42Gjh7SFjj92/2ZEdrMg9FdGDy+gYK06NW3sHWsO5uDZbsZdkYefGj4Nepk9dM1rVsQt83ZzW
PFntCFjwslj8yvNu6yIjg6yfduetkJvm/qm1md4BN9gTcIMgscCavKTjQJk8T8ZE5pDxtWxEPR87
sSfLoUlLtUVpqua3zs/n6TUBNVzCYSYf/WnI2C/vq8parldqsfVQkhldxFVhWFf0VvjYmK3KXzNr
S7x4TBgLMKAxyXZV5ajbjwZjX8B5YQM2LdslvKq1gRNZ6brXJLr6CTMCs/Ksic0Y6w/GkCh6qKXb
Jx+B4LBMrPqU7CqnczBjpgwjK3vtgr4jvCfIlkO/ze4UcloPXSzrrjIhkqbCxFY+rF2IeYVjMWxq
prcL8WeMgxXD+MjCJjA/CR/s7shAofqEemAqwnqta+866/2V4ElABtJ9+qQ3Rz0gNQqbya+eTQoH
Jt5qpwMNWZbsyThN3z85RAHVQGsOTsN7ofOvzHzrMprypbFCEojKLJ47QfIngRLLoe2DgDCJISCv
wncnujtn105xWggvkuTxTLKKbJBsFfVlMPch+BYj59ZJG6IKmV7aR1D4tT8w8rKRDasAXbhl6fZH
UBB4SXZaFngH21qz6gzYhVRc9vW2U3MH6lGRg0Mbo8vOvsTRdfbBTtxcgY9X1hsmkiIhOqjsv9i2
C+CROwTxHHKzEqI0JsXOINXf7DUarFX4VMjZzP7WdlX33tcMHIAdXee7kI1VHUYfWCNk/tyJg6yI
rN8dkxbvcRNZBsYwxrFvZyDx8TwxqavjGcfqLPQZp5aw7goLIMX30jRW9lABWo7O9qWGfVBHraj8
T1plTRZNoiIUsBDqXbDB9z6sBLkBiGCGm8ZOlgVMi4LcfNwS2ycGGBJrHS3CUVkEYpZ8TFIx3E12
P8pjZgMmHFS1ds2BzdyZospD6BEmmFg0kRk9hqZA2uJRqKVdolTmwZOcBlFFXWaEFTFkIeey2arE
jbt0lPJU9GvRXcMl21R42Xu8A/MdSzzuVYZ9TWJIXIzqSeCW2JmhuVy07dxn7Q68upVFoKLBBl+O
CMccSGvc1gvPq7eW6ljUXR87Zuk/BUBBXbwA3GZ8dEPdtEg519feOGGomSROYpP/5Hh7lBjRiwe7
zM7ljlA29HKiTm9LUrofGf8N4mTqsQ8iQhK9PR5SzuNzVZq8+Yg8unduhE8rDMCq4QuZZduzCKRR
Lo92i8X2LRr8kZDOec6WqJCdnkKhYUqQ21S2p35TowyXQSxnAUK7xqNFLlXYFSUt3mDK6c0m/8TE
i8ePhv5IjBj5d8t6lydllR9daS+Mo8eaU71zypGRnuc1JjRbV+bxtILrxByXTQ4Rv6+fiPEdv6p0
Ud+ZlUr/ZAVpf6sy4oRvgBIHddWs+0Q+Z+sb5hcZtzJEY+bKUBaNzQiCwbIdIsTd7ShvqhV9khLN
l8rHwzlM97blgxfhHnad7CKqEe7PYe3CKlvWxnLBrx3ObKtq/CdQZZLQWmYsZFNVVfNhA43kOXpO
IqO5mF0oq2g1vpm55Qf3fFPzSTH1s6PW7GMWdmpD+2b1Vv6j3iezcHu9rY2YbXblBFeB+xfpRSdM
pZdZJgQxLF1xMlNrseXpIP04VDXu3iAj/pO0U+nRaNvwpcq8IDW1N6qSV7ZiPB1aHo70MXmvVXrX
GcIDw5yB8VXqmTR4puzchutyydqvXj3681UGgl9d5Yxxy8fW4xlE44qeiHx7I98sp/OnU87jPIsx
sV5HPJtsMI+5fyAQoPvmTEU9nJK9r9WNWUA8QIS3wIv2oELeb5V+QZJp1tqPoqPOCicQ98+l1cov
MpDBN2OTdRxV3WiV4TD0jKwR2juoyMe5NNGeNniw14PM29BPs2I9dnNlQcVA7DCElVNofdiHnclA
PqvroEhK+zAsPTMLpEVU1QbZYRa525xsoT8YdrK+xdEndBcBuJxP9ZVkErGCmSbmw0Lk2BC6kxPc
46mqHRbyqAjdSAaZHk1hlqeKIUvDBtZlz0ktfBEyTUqKo283C7D9OO2ExSfW7sfgQuYtGxd7CtvF
kq8mD6iLJQRYoifxAfTD0beNPG+IPIO4LXO7vyXL25uO2yI3dfDbuUoiW875p3L0VgSsOii+5i0M
jJucCYQAHDHrB5vMwfZg1DwwhxR1U1F6e04dWWlAykG5bVBYkq4YllNaF0EWTpkxNW9Sbn+1FtVP
Z7X31fuOMXsZNrMEjWrpC29gUCgYAQzev47TUJdXcy3xak3JCXgrO+N9E0DMX7GFZ7yVM4kLIn+c
fRO1TmY+oTmBscKZqqzIL8bipe6LYQXF6cogpnZx3Wtk2+7Ku5+K55HS3gp9cKAu1pBoZ75HScoO
WcDN69ooDDok23dUWbbO77wC6+LIF2L8SM/DzKnuhCK811ieIkjQ9/lBStMyZEhPXnfdwCsk33kf
tnMKH/6dO2jzSfFPtuO2eQVnZDa0V1bhOH7UKJG/jsuaMOAludULKUz2hkhltJmHWo31fmtBtX9o
8nns4rovO3JzkwJuD9yhNYcQUY1WRBiEdw1ZjxrDTze/jhzWEW/q3FGHDHSEHzZrMexMOE3+EGQL
dKFHAHXDpLlP3YgmQX6C6kWAhOKI+8LZFFxMODJtoo7JXh5rMfVtlJS60CdvaSgRhbXZt+22JHvs
Tq7zzNhxs059OwX+YbEsODt1ZYosKi3JKH4iBVnQfqqODcclW1zwaRsBv6P5MS6NWqJWM0GI+nyv
3zZi1Cc8b3yO6n3breeGUuyeHTSXobvnw2vnZ0EACUAB8A3k51073VIXxC162wcvs/Rzg6st/2DR
44YVb9qy9KCM/FjTEre6zHKqgdjEhoY4yIIuASTsAjtck2V4t+4j5i/lbuZbvx6dAxoDcYsZQM8Y
zcvkWTh5e7KdcYoXHIbC1NP7FXHg3e0SMA1dvLVDmRc0D3vipJcmtonKdqD+mgBfSAVfjmbxu4eW
Gx7lS/Es5zIIB0wHPqyaZKBuscuHZk/OxAlmx7Jq1ix28V36Sl58RtuY91ew/VeiApeFo6XKr8Q8
3gVb88ESnY7svXmpA2smd7pQV35j3Ktmzs628dt7TxbFuSFWG0ZN2kWsbuskmq07VHmSMs9piL6s
C33HW2rF+8yIswu28eRW3XBPWkL/bslTjCqaoYDOJD5luUrj8VJ85Ks5MJkpb9qURZzN82ns2bSn
kkTq1uj1VJNffxiX9itxnyZKnQK41JHp+87v7vTq32VLap18iL6v0H2NGzZlZWJ/8EFU0mCiq+62
h1J1FeO36gifcImCKf0mXLZlr7Z8xpsEC8RK5jdOs/vQ750V14DhDjjhAgrsV1R7Dz5ESFLufDde
KaK/wNPnrC/0u2DERVi0dn89uvsdNqOyj7D/EA9tv0M7a6YlQsuZPrZNffKCvrlyulxfkb58bIMg
fXIrmyRJKqwz1ul2nKn+fpzHKvR9+Dv7SHkAA9QOfUeSA7GNz2NT+zfzsDZPrEF1ZnTOieXsfZTA
gPzeVOK9cPMi3Iq2Ond9dQ0MKeNhWSSpIMF8241BeZNkXRYyQC2OY6FyXjfPifbCPYg0yA+AIGdV
2Ax6CuFfuB52eXIXl97NYCQjd8brDr4ZS9oElMq5mA6AmfXBLJjYOJ0eQmGEQ1m+PhFN3N/XaX0o
85l3F/nEc2XrFBpFcVvilnyQZkDxYKr+Ri3CvPM8KziMGB9CDyuz6cYbxjXe1rK4bgdKPen57ksK
1e5RC/nsMlaNfUoaE5KjvcVGzhkVG3QPiHhijtaxgAmY+9sp42gPc16d04wBdhfuJhsPcA+efCqJ
d0Z52HQsTXMt02U8rlgt3yU9RtluCylIW4x0d+xIQq71c13CdJFgEGlsB0lC05nvdyUwf4jV8Zkq
5jhYjLESKHOfMWWPs0oELDL/HWGi443are+7JN9t8noZL0lyu1rLYwf2n2zls5ka+0YOwXLwXfLD
pwmGb098uNf7TgjTp4V1WXa3ZQJ7kaMsSoqMFmjlDEOR3EfQyHBpaQFrObs8xKvjTD/FcP9Q8eyi
gQDnU+Ws1VGl6XAcMtNSa2WErgLosnOhYF5O5Wj8g2vkw5jY6fPsS3NfU/tmIcNJmi7H+txUwXXi
pzJqGKEcC0LcoWjt3sGwX5W+daOnwnmktTb4SXpJrPSYvGzeqk/T5keEAztktFI1CTJpj4st9KfV
Hp1YLZlD0LtPW2/yk66X5OC6C3gCC+SO8rU+psbbTsSUhRBYvnVtHRx6y/nSr9XJHStMlD1XeZ8a
pc8lA+zrbHTWE5ES8Megp5zwFo0DWX1NfV4Q2boy2qftPneJo5237XldpwAMRmVnyPB4O6hChzYl
hr5gSLBG1c2kKnyxd/4VGl6oTFt2NolFDnuxXEztRm7HlOmQc3g9iFkpUIfKjux6qt+GzRnDug++
Vhb7NcG3yyEd/TGqciQJvbtOJiwVNaJCLRlawfIxX735ZV7VyyZwzYCJe+nihyurKeEv2YOT37gd
rgtRXvkvlVMtESzsmVjudduv0q7049zG9CHmPeoO/agP+ZZ92Dx942kAgjJg7aRVx+Nu15dkYM1l
ZXlr5WBDAd4QVwwF38pFH/zSTSIkYW9WXue3kzvfl0uChoKsuLDYL0tYWeJ6z9LzBi4IVju3cZub
+a6W/hblpO1GcEuz2Gv65cDev8E8ubQUq5D3vajfq9xqTxIiCDOpFL/ndbOioVwfElDwkKD0zyje
WEyeDTm57LhC7Z7T0rJCq+lWKAn5/QSd7lAHjFs9uII3aaBb2tL6e5LrLxgnz2eHcdl5KlaXfGiI
Q7HJpyPE2Xdor19RQtGNzMHF/n3T7weRmmexVq4XOUXp0B/P4Bdq6E+jxw4W9OwxEOmmsM/a9lSh
77i2YBY9eInD2BTgNtoSlK1uWvu37k5z0yWjd2TesN6JCtFAkltY5HW+AGaft5uZuUNYzkQil7Z7
ti0IjsXcO5FZpyfoXZR/fpCdZ7d5HiyxHN1snJswq9fxYy0LBTNbe08DU0yWSB91lJNwosQXKVpo
LJ6lIJHBfI+3oPyY0NCEc0WaQDW6U4wMRpxqAmGzqCnQDmJgu3D9QBu5T/7F1u3Jax0Ew/140YBY
BZEecBo3/Si0PcS0erRqXQ03ZpVc9rTdNaqdr7wB4L0Ww4dhH+zzkIj8U95keURLhWYOb+9Q7M1w
ldjZcuqqcY8Fs83rTJawMDPPuAfbTYPHtWjOftpE3jL3t71VJfdDvTwulXUsyqCJ3S0fIUd1Pb6m
5UdNexhi4JG/d/LxBhZ+FtcQsSO2Zm2Hk9d1V8LpHmm1mCNQjt1kOWShudwplTBy/Gy563n35iEG
Ar4qlf9poOK6YVyShNYAFkiG3p5GQaEe+R+niJIXvjxjc6gE1vU26WtrLcBz/Roi6ACK0kXwwDli
TEWMtVue4YMAD7tzeg3aQKFY54dOyyk2le7Puw+zsUWYHi1NsB+b3roif018gK4KGdYEXvNEqM9d
OXU/LGLOmGeV8nG3ExE2qS/wLBx1bJvXOQfkCYumO69pEktdXAVrHjA1UN5z4Kh34xjII/3Oda3n
L2U3u1Wk0+KJE376sjCXvh1Xyb3fs/d2npkbIrDfkulTa88uoeTWc+9qlmRRDnEne1AuguKaD5DZ
aG6UdehLuyXPUVUPG0UsOPm4PgR9Fdx5xFuTuzPSDIP2Z4wy0VBP76ZsLiIPOUsWWnXShNjUjnHj
TckPjHusG8deO6AZfb3hQvxqKRgNAnY7JtYgoFfBzniblZ/KV5jidbzm1hRuy/Z9Ml9MAhDmzd/S
YXyZ2/VjLrwT/O1nY+9zRGZ5cZczrADAtf05gM0N3I+bFcaMtXWfZPCvr1trdre7Dm5V973LhiG7
NwSrJOd1zIGceB8Y0nV8/QuOv0H6giCZ+G1p7Xdz3vhyQ0uQNv1Rb3POqTTD9T9RRHcp0oRE2uND
ALAo484VmfUeAWZpnQrHyvYHjAls/w29s4Ty5veN1XwpmVTAFMDbDf0FCL5HWzLDavyo/CDwrgcL
gD3e1zEVH1w36VCvJO0QQBfOavt5UHLm9Q2Cxj2PNsOke7E6yrnuwXOrWzzws0/WRoz9lSQGpDkN
jcOUJKzLOofEyEs/RhCdfHNWzrI3UL793W+/a+q75mB4jPp+ZG9cnqYu6GBIghN59I7LvtrO2TOl
WO96sIPinZi6pfkBz2LZ20hemjGEPsyzeeiNxnDvac/I042SYOc8TFykCjcjS8D5mBRFNZzrce2H
M54tznpv+22iIvTsu3lhHrOAyqnCXcgYUeVSRIHu3ZGXvtYtUWadhw1RVS1tzwRqWXqPjQ3N0DfL
AO8T3anH7BXzXFWetN7E/LK2mBc9p71fdtBhwBuLT6uTcQDLDGnHI/RRIdksxmSCYOENBp/5CEH9
AhqiHDfr4nIQts31zto7Lx4l4nth7MajpoOGf57XztMfmT4Mm39IAXVhOHs5R/+b6qXSbzNvgp5O
Okna8rjrXNZxm0JZj8ReQU0NbeX79afO10X7LdgtKiIaG/oTk+fV9IC5lkPPPmWVI8602Im+McOs
zCmXy1Lf2mXXu6eGlutTh2Ufs4rMpBEMVTADM5T6RxMgl37XZxI8eyqz9s72V8RMob/57jdrxHUv
TC3Xz268op2983rxOj8moLt9yCu6XczISOkFjXRKdH2XadiVMy0JpagtgLDs2ltseDUr1SWGnEty
0/cp0qfVq/ot8vy6/gKmKb4jZs/Xk6YBLe6t3s96vJjc5rpxq/ZLNfeWjpNUoRcPrO6IJA1CJfC1
fEQ69Iom1T6MbrK8eKzrww4I/+C4S/VWsl8jfpA3ngnkTTNc+oML0/6QKsPh1zi3Ju8/0pCIR504
13WnXgH6P0/mkqPEsP6Dms1tJko/SueaTtKu+OaBzY5dKhkNiwIhH/JeX6UY7j2kkGke57rr0oPZ
MoQ0C+Kzb2U7JndOmpXpFVfivQFgsKCbfNdPNUfwQ1J21UvmdtYtiMTDDAr5GXbXelxxWnyrDVqx
ZgzanChRGYtlgnqxlG39JSWNmqGLm3/21La8MdCtTmUZFKcc0vXTkLrs1UVhy9Brd92HOcywo62a
5WafBd/US79P47CRQKXQrm0Hod6WIMDxxjdhL7YvsFKiPvCvV7cfT1AiUgReRXsNkmmfu5ZG0G2A
243zIIevygTX8CN57EVQ3A5Fc0zaHBydMXB/1h3qln0bTj4bwxH6GfONoR550+jKeqCpfl2/BY5z
AwflbEHDPG6Zv8DsCB6zylVnm6jjrLReW7gfkR4qgH0RzO9QbKW35JD0/GEzl8dBOVsV7rbrqs8G
H+s92uqqqAFXzT6cEejDIx8tusmQsWbwvXZ08gznILsWReYyDtBT9g5xw+BCZcR3FaR7VfW5GLr6
hm2c8Tf85mICzvIoNqSz2Ot1qjrdnlNJ3Rn7uktlvI2V882pF1vF2Zrm1dFrgV0PRaJS5gTMOd+l
GEKuJ2vfmSTAwqcrKk0RfKy4UxkaxilwYmq21L3uZEdAullr76m0kuDrlq9FzY2gVSDhZqpNhMlM
9bJ6ZZ+HkprWu1mqnjbRBNmODpG+RZ90NU6g1tSCb4aZ7nBK2YnbQ66pRsOky5j+9MngfkJqmP1g
IsKYeYdFbqPZqFR6FNryPlD00lrOqYO4AnMPZpdq0hYauz7POpC+vCL1W7jz12wrsjpmXuQUV1m9
aDdGMauqMFVITI62rm1IG8tui2tqlc4+AwcGSZxC3nlBzAGB1fYlw5PagY9wnLx6uWTS7eWXhbCT
IFqYUmOaycaRxWhlx+phlH5urp2h5U0eGBgCtlYlIy+rKapYpW2XxHadDEuU+2Nzp1u+Ajt4NWw3
BMxMFL0rFE0nLeYxLHco5h+NWaz07GcDdSH5t9X9XCfi0u/vFCp9LkamZ0njTNd4rFn+S+MJBvjM
ZwEivVU594Wt8prFmfJmI3Xbs7gMVIHCZp97qOiIdA66zrOBcCy3O3vWtrnALon11aolcw8Q582+
gowQzC90P0D9yoeMeT30pfrhYU5dxlbiTuOBwzp/0dobs3jdqZ0+plPh6dtyKsXLqreepI9/+aZo
2tZzlrjVzupEMrXyjkEI+jC0fd6AZZNaP/k9djn/umix1rUWI41e1l65tTQM5bYtebQYRW1hoUz7
6V+p1oko4IYeEl2PD+uOBk1vJUrRRI7zt381wNbVLpfpANAjp2MjxfJ1aqV40LuLkLRnzeykLWd5
9ycd9v8zC/8pLoSn/zuzEA/F6fu3f7yfXqfv4z//8R0q77RdffufP3/uT4KhpdS/Ay3h8mgfShf5
0HBt/8Mw1OLfFLsUloH0wEQuTin/YRhq59/SczX8Q+E7f6EXOj6kROExknSEdgIt9P8LvfAPw9j/
Q++6fKIj7ADIUTAfunDffibqMPjiXV5L7zueStMcHETHMchG0C35/kIh35WvrjV4I23RNm5ujOjM
y0xktYn9ljbDRezXClPq6wCF88xysxpoOqjvxrvKqztr45w2XvfmlVNhWnZWYAgEaVpDA9CGpO6n
KjO6eiUmo0u+ylr26j5VeQ/RvqaX5FLczhvqhwya1dogFvSGkkN39er61mGlcckpcUzbjahlU/yw
AKX5mb880sc/78Y/mrl+bJlLjv/zz4slxV/vEaiccANPuYHi8Qn7Fwqchv0zE+vofwdUaIr+PMHJ
dM+Vu4yDPu9jOuVrtOddlf+o7CQXyW+8Jv5wAfzp87WWFyap9CVPiov5+RnthfQZlar8W+GUkpEq
S9pDAhYEwuqL42CgGSFIziBc0pWhPOiax9WV2ygiBk9qldcTZAjy2/G7loNDRIvf83d/f49+povT
xUs6b59XiGI7uLyWP1+jyXLyQAdpfVOQsGwRp7tOdX9EXooSO2xIzlFfSs9Opt8Q8X95NpfPZVam
BWRbAUn318/t5q3VLUbX3xiUVaMKFxtI41PmJgIqzAoXLH9okgxwCs5gK8TvckR/Jo1evrZ2fciR
4kLYFKyhn7926i25ZTOr+GZpoATJDMZW3isLyZqu2p1T/j4nRNe5kyU0pPflaNPfhyNcXW7K3z+A
/74SX/sKWNWHPoqK/xfGXaazpELOPHzjVGHJHTdH7U6JKSYxiC4ZiImrvqAJEqIPR6W1+tLaG+T+
w5K3MCx+81R+dtHgtnhMcH3iwIhB5dHIX96GSeV2sZVN8pW2svGGUwtMlWwHK6nHYDvR9aKT+R3p
8GfK4eUzAwz3/lioku30V8ohxrqFByPXegNb0rV1NlN2WRC1QWXSRvNauLtLYBuq3I4KTUhuBDSX
bH5PiVRsUWM5Q/M+qKG7NHHvtYN4qpe8Gd/+/jFd9tO/rGXtOJIC2HY9Cna0CeqXvQSptz/Y/W7e
4HwOvAT2jEwK2MesEgmwGeRivQeD6C+LBr/Uyy95l/5OvvIHU/vny1D6wswEinUlcvtfLsPvxYjF
hGrfmsojcyYq2L3gJlL+TJtHUibUjdcxnYfytS48wD1GHDUcpbNP/Y6mt8/YbS87/5bxUzRS1XID
L4tBwG+2lT9MeX++UG4SzGLtg2l66lcpkpFYBgTNLt/GBAFVfSimsavmx36f8q6he9mAJiOLEQV/
11J4tVvsl/tmvV875KhjQApgGtU7UpGbOmP2l6ADt1UyRTNYdvWk6iDd6whowbAlCmKNnebahnDC
/1rCpIRx//fP/xeGNzsVKoNABfgj4IhFKukvOwZvJhB8s3RftNd6xYW263u8ikkyA/RG0PxA6xDd
/rl7VrPL3zElYzvpHJwRaPjWCRL6cV7l79eQ++suLqg2AhaSg5z5snZ/eS1KU451Ai3/SzewinqY
KKXv3gknk9sNJebG7QiSpdpfkLdsm0ZFPxD1E7Hhr+op7ffEOg+1W+wv4LejuvdzdSkQjLvU+A2V
cMZ5PO0oA16hjfHk8tSBaO4vF/fVtQxxhrkcWjl3nwfUXgT7ZSi3gUrEr43h2Umv2Phl3O108uPO
w37jqDRhg1CFTJpTYKCX4OMDH+3nGuLgUfBftBQPXHluNZfaYOq8unzFxrqBIhosg7O8d2W7T7fD
UCYQLCr4bhfiS1Kbc+pyuH5ucOx2XxYb2VF90IDixY+lb1pKlL9/N37dNbn72tba8UHFlSd/lXrI
ZGtIH+kqiJA1c3hUHrbuUMi1jI6v5AzQ/Duf8F93IwGf3xYO5zaKjuC/PnEc7BGitFw/SyTkvIzr
7F62P4FIg8NbgdqpL0khd17CFV7gmN5pByXN8JtVfilnf9oVpVZK6IuMBpIIXnK/LAp6FtClQNUv
tYvhqQwnUC7re9tnPbtRRofjHIYE7PNxoVFix+kyr03x4pkE9iC+1msFHUyk/U2V+Oq9kQOUPGax
jgIf9S0UG723m/aGl4g+srDdhE7MRcx8WeyZzXvYLhnVxVVSlNNl5S+uJx9gZWuwSAmBwPwu2/zX
fQ09gm9TbvCt+baSnuDnwqFUSdaszAOfl7mxKWK9YRAUsct+eW9diiz3nDmr4bU1DAn5Bfuky9tr
qe7ySsu5WEXyPjHq8ofiAusOZ/T/qHEI2t5H2zn2FW4E+Wn3tpJVl6z1paYmoatmdaKVZRn9/dt7
kVz99SH6VEA+xya7Gk/QcX71VO5lU+9t0Yhnf8oka2tCZs0FTAjWL0v3j3UMRLtxbUmGlnyCiO5c
tpSh6zlorMyhjHcYLPNHbV+O5WsVFMwZ87W63IceT2h1D9uaf5Vn8vIVtxQ61bG09CCPnT9gaxRt
nBd83d98tV+qTL4aYifoTiwVm2iai0Tsr7KcyZSOruZ2e4aScNmppqHn1dqrPW+/TraP3Ue4TdBL
XjQGu2xuJJI7PBCj6ooox71WzpQeA2nN6zNV6sDtWHUhefsk2H7xo8khxC8nNNLdZXeb2TbPucDn
SUQTFQkfmE+Jze/osRxuRZ263Ipp0pk1RR6eLSwJRIoFv/vz/ly2wvL172/CL2vUp1ygukKE4NN2
QgX4ZY06AB1qU731YQHgZ3f4s7wVmc9ckdEb5lvN77aFX46jy0e6ksLe5liyFVXTz7cdtJOqtTP6
wzjjpPM64WbGC8XZz/2BbuK23iFZrdaMIXzVjRteLUlDycKmx12CZ1pNj1qNPsxKxoA+mwELcnka
qpZ/ZWqLhT+ZhoPqP48t7deGW2kqsrckXB/78jjS0lwehFXkDr8EWxEsTzaOQlyJV5acTaWaLn3q
39/tP+1v/1L58OUvhwCbhEO49X93VJSDo4Wh2vYhAySssKiaS9lFiDuS4l6JneEOIeHQK/0wQIoO
NR7Sa95f29UsDRNvqh3rZkhry71L6ozZTs+EJf1Kgp59XpPZVTHeM231zS2qfXiqW1UPr+vuVOuD
uzi22WO/aAKvi3rqx3E+rqvnL/dDnyUg5wog0bmVsB+CuGmGwAFsm2aguNb4PdBn1iyDCy/MlBgn
MJMaUD6FUCsLtzgGqO/d96qaNjeNIPnPOCh0wYqxFPVbkk5XMDeozCK9V+sO2ZwJhu6uTLkhDOnH
jtzFJdAAvfDEzP5hVa3IX0AKLyNXdxIOuTIu1qEh4d4jXjD/y9yZLceNJG32idCGAALbzVwkkAu3
JCmKLEo3MFFSYd8CO55+Tojq+SVWD2VtczNtbSUrVZJIALF4uH/fcYQURZg4JThIi3ovYO15u4qD
2oTpSnnJOiRG76fmviWfLx9XZ0LU8Bg05rJ8XIbFHm4MBF/GB3YMb/zmKNdVj5uH0gopHbyitL8P
lq0sjjEa6eWwNdKvml1QkHJLSZRvwOdeBHyQ+ltqtdQEIobK2n0PxmHGo1OUeN/zE23GADNGnAOc
0j0Cii7ccyA8oyiOwCdIs6bfU7+2yUtjCLJ9JW82m5x2ftiE6tv03nbNwTX3dS3b1rsYgzhLy+ua
TH+X7GHlDvN0PYP/y7KD0cgmcz84g647UblLE5xWi+Mi7GzJCrOtl72fzYGuNaHpjdJYbfl6MSe9
kWYYiyp2mxAbJKC7aIKV5TxTq3Wd/oLBMRtxONuELeI8tkRdAQIN21/c2xLZDH8Mr39pUC7jv5kB
p3oVItOV3Qu52cCaLhEHtIl1wuxkoEhacxopecelzkWljW9QTWYQeEbG7SBXZ1P5goXINYMwdzCz
JLcrLsHWu8tjI0dUBTUZFcBFMa6BP926FH2yYIepRuckPEWvjuLJS2IU1lcStS1PysCPLaobVu0u
da4oayuvvBZZl4nyLs9nGC/7GVd8n+ybDIieClmy9FdaJ6M0qWYn6Zp1kdkWufKjejANp362EosS
K508yyB4HBO/60LF0Zsna/ljxg4SYjXRv4TvT8iCoyjQMT36Eu4e44ioafmVp7N+YnY5FPzRwAQz
HiDM6SVfTkPie2EwD6B+91tNvHEckIfzufb1VlNoYDy+jkoEz3QI+pirlangkEkGW78e0crUcv4S
OG/5YC2DnFySgRSRV4HGyU/l9476NycOlWVEWuHsi9XryOiniHJ4gxK909OQ1xTfeV4U0psjaEcp
lhs4GforZ7zpdntwGVlcAbmi6F5iA3LFELkKo+B06awGf1cGlX4004S3MGOL9YFdWSeEyVw2/Hk/
SuEPfCHhlvJ3ztI27kPhAL+zQzkHJIB2rZcKnsXP0RNvfcCv9HJD31w8rD8exsioUeHPGBdDi6P/
ze6d4sY2M2ydPx81ehr98X8/5NfPkSmwihvPwoDghaI20umlyNw2U8estlduurO2hZ+iWJ1k5gMH
cDRzO+f1RTXbNDDUOHmPKrmoRYAhbieKdFrd26AaG57SZFW42cjCkmNTIWmOGEhXQXMjXndSgaBk
jgJP616C1yeIg1pyh4g79D2lVsYZLWyb2p3FaR1xezJpXl/t6/Bwcc3wfPAO8hN7xyv1zS8u1p3u
kAhaQxNIyNTlLynsmV76SGdIOQ6X3KmtH+/rQNrGlYLcnpvUv0VkqufnbATQjC7QFvqrvz5QY0MP
qcKmROXn7eH3gM282CzHW9pjopNI5h7jWMOcDvJEZz7QwHQv2YT4/UVQsWP49JSn9c2riWD3tieX
rX+hNek/5JT4/FHWpp4O1PL0969HF+LP41gmZZIdkOjwe9POBup1wpfpieHKfh0rWd4Hg3f8+cgD
OmrwdZbMLvgl7AANF8/brGCfnwTmWfORyC2nLtp2xgDXBVlfzMWdPG04Mg3Qr4YLysc6c8NrSscL
r0n0dB7ZX/k7mKRu7h8KgsVlvQQkBUriNMjGrKqwDGSJLCPuE875Ah8sn0+HrucPgkanPFfdyD/X
aiZv55izIFXUkcuHn1MMMUkBLOpcXcAqm57cOsYFtwcgp8f+TJWJJPFidxYrjK/ScvT3ZcUWi0LY
gCLbX6AAVdvyyXRhPem+VE1TFKef6eR8wI6WH8a05Lz7dZW9tO1Tm6c8jqP9Y850ja9drX08F/H2
ZKd+Mw+PnQ0gwD0Nr7e+BEnPI6KcuhXcUZHMvbPHQyVY5QYl9eMTS6tHDfkqPcRf86d+X8w8AVo3
6vsdMqREBp7TtePzXUb20dhl5UZeOZBWUaO5T7PVrW7sVig+4a5Cn2EnZ+wZV69Jlk04Jd07Rqz0
sXWRxB3yPNTHP1JvMcdysoadIwtSlLEoOPpWFWenOhxKEhPOFThLPZ8GOWck4ZPCH1gqbTde2fOA
mAQ8Zs56+uGNma1TBdaImKW+g1SW8ONqpRDefpoJz2LjcgZVorJzYOc6SdmMbHc3XhHjFr8HYFSt
6Evi3MAx4CJcKdFmNYZwsZCRBHI/y8QWHMnZDKHkaS7mxl25daW3jcrBZYQKDkkvg+/1SeZDQyba
zkzkKJfz5kDYuy82/DIP+KQGsgpb2wXuZ9ZbxpcxY1Bfj7k09T2gagJHfeB4qbNUZUa8SmQdVM3c
fnYR3nbiRS6lW56h07VrfJAWDALjbwq7+RLv2dHsEuVPSf4bE08pPEVuRkKB+mgmXZ4gNndWO10+
zB6xTfctmLKpsz71sU9qgjaW41QFoWGhGHza5AjBdDeyO2B3G4RoiCkpwQajwBwR4EqycIs0q+HB
EsXTIHH4vt7J67vs2pwEMdo0aKHc1o/lBnmSXv+CNdGrCdG/nrxZX+lP1D+y93Fu6b9zBGQB1sRk
1R+k+YPDJzi569pGVsYtUzkhWozPCJkFPB4mqp6VQaX/y88hS0zJShQ4FHsoAfxIwevl1EhChZHB
xiZrKdO/A0yZ4C6ezZqEvVxBQlsXcweZAtsUXnKePlV3nbyWhGXDBT43xrc0qT+cyVvqbw59kR/9
eSFHBWxp+AR52a8ntjpDMIyXoEaCeF+8LljFa6IRZbtORhtlp5OQvXKVlBF+gQ61Sdq5SKrGzGm5
50GjDafLzEp0GJfifDMevKnUX2v8MeGMpmAf2dE2QU/y1tJlxqiekd5ZEHU2C+Wqk+KcQE+Rl8zG
w+sDIQ+sF70CNga/V/bCyK9SyIuev3//ePXmQK9xLtRbTQqr0JXFP9LK6YC0iHy19YCA2OVbe0my
MBvmhmW2A8bElygnEi/QlzNcZ/UfEgr64PrL2U5f3tW1GjNwHDR/b/OsalwaA9koqarXpRH8qp5X
GtBent+/0zd1IWaTiU6Wa5Gy4p9vgVWzT2vamFDy32PELJamCTt0aPLWQ7LHnQZuql/qmOW84UYq
ySv7uTi+/11+TyE4psn48YXDzVMOZ5xbv5/noRlapG/z5CGgqgZZ2hE6Hu8Bq6KUbgid//Sc/3lB
C0gPBXcfdA7v+k3OokiVKWjZFn8AH81GkRTs+BdIJljmfs7s92/wR9Oz/3mx+g61otkBB+pbgnLU
mwsuJUiQeig5ZL2uGHO66aT9iq2NDrSLxPN+yNt4U/fjbMOaqUZAKJ8loEbjweg3jYH9wzf6faTz
jThK0TuR0mhAu2mqg78/8zXA5o+juvsAs1lPqpm4jjm+gBdkXc/8KeMVpHJcmZmwtPSO2BlIQpHL
IjQet3DqONljy7IbxNULS8saajkRH2d+xOKcrbaFw2p+rWcBhNTL7Ps38fY18uKkadNCziElS2/5
N0+VfbcbLFzfZ9jTemXafgRCbQ+h9X4FDCb/0FftP13PMXmR+n8uqKPfn5m3EI1Yvjmef257S5LC
czVx1+KvARKb/FepNTBRAtIimUUWbqbqP5YDe47JRE9Zfn7dlgiS9dvwipJ5Ufed3jDef6C/rz/k
Z7H1M1C1KIVKMf/++w3iTVkytTkFmEVDwY7xKqzEn13a1v1xCv7zUrw6n7KXLznpe2+XOvRb1Tom
bnJ6DUUmh+wI4wiuP3+8f1c/pRi/zD9yhVwqQCDzozDvvy0XmiZ1GQjn/VFh5cRVZjmLViOMJr0d
mr/h7VJDDxs68819gMxw47SIPSEZRHXFbg3hKwmboiXzc21Jcg/mXRXDmGhOK7GB05zjJSvEsgIm
p+T0ie4AFccglVtgwfdVOW7WEJoNWu8Ks6NDqu3aXkRju3fBaz0PZwMe7tsYKX233BRJOkH5IMiB
VEhOJEeqceKg4QG7KGFd8ip+BiiewY/h+noNK4jQfTYL98cy9nrUKGaTpZs22hZzj6OhDgPmCci0
cWqAlZXn2hr5ACGWO3owpGhmQPj4Gtu0FEeZ7Wbriy1DnjdUYkPvqgL4c8grS/x2/055dGybwPxf
A5kfERSVtZnnu3W+3sTRk9vdBWeLwrX2uCS5ZIW4kkjBpFqR4alG1815inx+mZePCN/BPJ/ddaAp
wUXumrhrgFNMijwreAN9Dgvmtbe7KC3GirQrGRiPKsMuTwek6CEoqmRGnNvBbnOsu6ALWm/eJ50r
ne4j5AAU7x+pN+iKFjGgabnnZugpInzMWrLNCS4piZzgkKpOgCarBEHn3ytHz96/dGila30WDiB6
/yyrOW7v6yDIsRzksHYQsLcsHAs2viGllr4HusS7jebFwiG+Mw0yExOiQ1M4frhKzEjXBRABGhVT
jp5B8xuBrwFiWWpixzWhyL64ZlWsaRRrG0G9q7y6Us9wY3xjxGnq6pLbz7Woox6euDiZWbfzQ52W
Lt7Kn3EWiW8dJ66AaPjjdWiUP6JBmKoFRzYVoIhpd5OC+Epfgj5pMJUsVlFYu7kwpuAji3jjP7R1
AE8Iqm/i7JChzw/Omjl5hAA2PmZysk+ZaW8XlVqmE5mM5oOnXCvEKJOeaYqA066Tk/oYM6ixYDla
PI/Z4gUhb/kM972J6tHUKOxUyQOHXVJKVu1c+a35uSmYjvXcunAtM2z8MgXN2pmgHXMPxXjeZCPO
3HIw90Tl2FxX0y4ZsS6dR9vxwRKyvVLSSK6qqR/2Tk8KGu1LcpowWERpMPv3Xpt21PXb7FvWd9hF
U9jgq6zrCPJwd+lvVnVY45oqcN06kl/tr3Uo89o7zPzKC5/z2ItamvGI7iH+BnoVvfcCGWi3Brlz
SHOzeWjxVmy7khRNvzPAlj/Oy+Z/KQ2skoE9Vh9nn86RpjWYl2Dg0gxMgmFfS9J0ByT89fc+9+J7
kocZeiXswSiZE8l5RrTiw4RMOjtgoQE51lfDhx4b6YVeCqJ+XcZLu1crrqhq9tEIB2Asn7PJCtYL
FAjj1x5rtdg3sAM45mRVCqkc8+53f3C8CkmroS6rADlCJEFw3C+TXXBOqporp4dJE8Z+2nwx8769
XjxpXvWu0CM0dnQNNZnmS5wOy43pFdMF2W/jMivs1Ip8Vr9vYp5t+mptPrY8BLfGp7nt5u+dYSyh
lYntCz116XEDHRD54Lb1jNy0BEOFYkqNUbvNxXLpjkmX7Ews2udVoPVeOVKF02yXNsBMs2wv1dIp
bFWjdeWU9IAj0/vkzOtXc4zjsxRMn4lWTRGpRTNDDY8oOgKUYu+lN9TnNpXq00pLXBqHUN7GKTEW
aCBAp2SJ0+6M0ZZfqEw3Oxvb4BE9uo0XEvcUSKfivqdTUAESZ0geu3TtntXSVnD+l3EJY6FoMZDz
/ai4+uTcmHhLuoVy8Wfaf/RpGUJCz7/Al9no5WBWT3WTdbu2ncQ93VH9i9aC/jMqM76UsMW+9L67
XOfk+yfKDnLkojGmp5HWD7T0TK5d32gyZPZF8EUZBDWRT3yW75y87+5A3hcHFnoXoh1+h9MgmvQO
nQ7ajjlVj7QsaDHhL+KYt5P7hWbbjzMB3CMMFnz3XSvRHndV8n3lgRzTwRvHPWHg+jCogKYySnZU
bItk2OElnC7ATOEaIw4VEKb64DGoh+DFXlr7I5y15mXapu37yACPJq+xbiTCgiMGICvq6BLxQHyJ
r2eup2tD9cXnzaTJgl2KGGUW6eRzumLNRGnKimTi+Scf5BRQoinMhG1f50d6DqpHtF0233+yLoVZ
24fctftP5OW6u6BO1Ql3QvBQVWq7Svq82y8eSy7H4Co719IcLtUo57u6jxUNB3z5Fcosi4PVrdNZ
QvMCyWXPt8IeRpw93nwBIgFeL11t6mMMo562Ei4KS9IewcWGRe06Znm733SDHZ/Uyadug1fOhp+c
mGzezSaMAQ2Tmx3KIHauqXALOxx+uBi2tbYZ76o+gKhv7gpS8HfJ0uAsRRliHtRMl5R20E1nY2fb
rlUgxyuESgXZgar5mNgbhIQ0qZa97RX+SVDzC6d2k7f+lNhk5pXxzYgtNGjXK7Ru/Ik0liLWjbyR
lLZGPtmTB1mgUdpXV0LSwD/VJndkWcqzIdf6icYqX/gZjLpDJp76iggmH738vEB5ckGriewyaFrr
M7L6cYbxOZs3SH3Gx8yapu6YWgC6wyAV3pXEK+cfAhNw/mWV+m1EHVduO6yFc+QHW6WNzRrEX9lx
fW4M6v1Xq9F5PGvXnAd13QUThR7YiWK+qGVX3dqLNO49Og7hiVhU2uwBgagPeZJN1Z6S75peVRmE
78hQNeb1Ff6VcfSmvt8+rD649PSoQw8Tot7SlE3BU2uAi1wWnMmhfQgU933oVLDgb8iW5JjPRpF8
nEHNrCGONhfqDmF8NAtCxKuBg/jwRBOUzQefA5KGVjcETkmNrOg0Da536WhzWv5xo38YzW/WpTOD
8dJisTMvfElF4AhdrlZROuF9fgiMBIvqbCV0ddgpwJJlEYKQWR4yPDoukD1Z3jerMLbj7HKqDE2v
s8zrOchBSlmKPP6NV7Kcwlrttqghs3WZW0MWunDcLgdjXfr8tqSnYLBB4qpqE5wleZqKLge7tbWc
6nagiRg9jzCDuiWu1xHI8b7xKW+Go4CYv5diLNPrIqU6CyqHNC+G/qWrdzZQuQf0WXlxqjPpNPuE
QuFNkZEmjfIlW052IoUfub6ZeqTEciUA4iv4fTQi8ODRzFS/3cEazoYTLF5Y6V4b2J4Km1QcObsn
0Rrq2xQQmtiqXa0jpFKBi3pKrdEKCeFSowmpzSNFAxuUuh9W2jp5BGajv0LLZSUd+EBjGtmSfWUR
6nx3n4Kq2zlJJ5ZgX1QQEtJ9ay2N49wIQEfjI8XcKj7lnS+/JBMMViz3j0nafk6CFrIfx4TqYUbb
sY/9WB1NNg+TRcJVlL+87apcrfIMgmo8TKkKwrZrt3bnIdMEylU51YOqSzdSysUj7meS9XUaqq8w
/LeD15SU8ZIlxhjLvhKKpZ+7CKTNIu/wDtoPHgIiFWUTuR7GAwNmhx5u/gZ6r7hvu7r3973nJdd9
UzcPY9cD/weiM8UXZI0TDw/wElxUDYRyq+5KOp3GzkNdmGIfDGlzVcSOcWMVi7yyWo31SXqK1wHH
osiCL/SlHr3xuC2WBbTPYxOOzGDq+n0r3OaMfnBGuqjocBT0s7nAK0zyUNKxvMUvXsVoSBFEjhe9
y81h5zXEwxar7FtM3bs75tTXIsWknHcbvb/O7PJs/plblFGWE1/wFeIP7DrZYfQg4o11mz7lWSI+
k3lbAEuK4NiYQXXwWi+/M3JThVPlps906HostfU54eB28Kw4/wSxeGh2jt00n2wzVpejRY/1HX0n
ch+ywygv49biphOTDDctnIAyWvYtHYDGy2kW2dcitb3PwCTEcyHs+ZoONAgU2q65sEkZP5F8twq9
psE6sXOzu3FjrJMYodJZD0L5lY5ZHIbXGsAVvnarf4Gbh1WpdDMKoSSTG8B0Tg1volfZMlBr2mhQ
0XlzjqsIRD/uL8C7zg3sM+slTdMBwjL94OodLa5SPyz4vUCpwMdBs6L3R+WOlkdTUoScIEfYvjFd
NsNfLac22E6tbZuf2XhnDEqGP08n+KduNLS57uvoWI9aN3AQ20RHlWw12lvHWfKXEQIS2wMnz0Mz
xqihmtixryndqat2RVQCjoWQ5nrpx/alsIYFLBxpxgmSRrl8HYaVucKk5Jw2tmQxv01UrWhpn0+g
R/PJviRJTeeSOaNF3knLRr9LJKT0ePfS4UqunN+wWTvxEJVxR885o6vQ/Jrb5DwNNPT+5LXTEha9
3UelaXTmeZw98UB1jR70lIR5WO4ACPM4E1RdsvrVsybupDmhXEDoiYrDaM52OgsjHGOtxFsrk47S
Cls1ELgezYIMZVrRJKOYDsnkUkoB7JkXBGlqr4+xE04uvGvE1DbQ32faVNXFrYWhGrrs1McAKRm8
zdaGSoxJuR4NekjU8taF2+dDRwCR9QVKj2fU4WRgKotBGda0FL/BKeY2QchpG77abtxSvM+hx4br
rFFK/covdyNqbgmTa1rjqrhafbC1ZtiPEFTbu3IiO2TvFmTewXhQY9tlz0lSyAZ0FFOFMgpuHJvO
iNPSNe5wSIjValp1jEb1d9/1y+TghSyyqt47HbW2h9i0qL0cW4RSQx2pVdJy+y4foao6T9JALgWh
dBypAQArVNz+d9CrHpC9ts/rNQrgZNJ2hipT+vCarDVaXXAYykCnRi2a6bRXuGN1mRu9gK6D6FZq
3rdExubiAqkxNuYbNuwg+wTtITVgXvokugxOtsDVXLYIluPhaUxJKPjXAwHlcjbzwFxlOCb92GG8
pLrF22LLoyfei01/wqmKnHIY1/rKHrk9MMQNKgswCE5vV/GDPTht5u5dhKoZHZbHkaZB6JCygRiH
s0NCR63Wh5+CTK+JClRINxZiLkL3NmDFhEhKEOXLYzZ40I1bsrATmdQsRFI10kdtn0D7ysp9O6O4
AYGs6sa/3gj9/H2MORSym7Z4t+NOyC6Qe2/daBNI3a96av2xBDysaeBWg/lsJ0fmzh61SfXNrAui
LNTvmCz3jdsHaQR9s/YgYVsdxcfNHdcfKvtLuLDTnYM69kQeOLtuTNCUheWON7lY12rf2hViLRhp
R7s1yoc8WGbvoiOE8zDDthgrl3ou4BoMJirGha6V+G/pB/atBZ0BOFXJKobe7MsxGuxt/dBnBtSx
ZAYMSwTKCTHOW8c5KlcOVRRX/vJibDFYz51I5k6AisoKB/JEXX9VQJXUrs8njgb1ZkycRlQu0j3h
hOpPY+oU0zdaLOiMCxE1ndk2mnod8GnRIuJQjcJHnGOBkQ4hYDbNXq5mfxJ9430q6cgF8wLTZdKE
JBTB7QMuWHvdpMHUvDtnHJ6RPiCb2KkWlV2IpoM+qvUoLHRFJLfOCSdv4MaAjJabhYLbspvtwtvD
AiwvaedDb0OE15gr0Na1FdINmFx95NdgyXaeMaRHfAu8GPDjxs5GW3fq2hKm3EjC7GVDsMDYiIP7
0TAb7nNrDy7U4TvAF0skg9gPaAzSzN8NxEskD8FzXRssw/1nDpdzeu/lldJRl21BI09b91JJz8le
WCLt9WhPMv/QzDadJiuDFpRK8OT9eQMCh1OBzMiG+ZQGBOb86C/OeDfDOuMWsLFRHfaqhtXUgxGy
FE7wQZA+9KIgpyeLIGmRRTPamL9mW+IjdIpenmqZ58gTlfNAd4HmMFi1+eyqXuwCDx1iqsoNhX6/
0dvMd9azwAyWRTAKJkxd0Hz6XZBNwXSRuAp1Wk8PAtjR8bzwdYNSSyM4DdMIBMjEgQoRdVYTq28f
JZM9sfRCPyELM7SaO20nmLB3kJz7G3tsx+vEEuC9TSdpvQNCiPbjvHgDquOh5i5RA3ifpUohgVYE
4Le6BWa9632p2/VhLKZTfBEHyFFwh6cRG3qO8op0yd1WkQHYgU1s3X0xIbCLbBMezdYt/EziIKdD
NlLB7bXbv2ewEHsr7pdwHpz1k8dqMV0BJoNxWXaT/6GH9QPoknayHQeCjCxQZTU3dhlbV35aFh4y
oRiApBJxcGUYqfUCiLu4XIy2v0Orl4dowKwvuGLGmjqDF0CKggmjQo9uZ2s0zmve70rlD/F+TDP6
2uJQscurXFggWwZ3dp4MwHXLmcxVYZMMaCoQaW0lPmUBigeQmkKdGxQmdMecnZVDQWDhauhi06Hp
CTDnjwUQnzlk3ySqIz6PUlt1oO2pTN3ONhwz8i5NfPbLyn7uUFnAQh/LTzaw32c1NBBZsprcI4pK
hFLJxJAv1afE0G0qAacZoUHkcaNG7D1g1ObPdTIaF4pGuWWkssK7HcahuRwcWqRyIi+uyQt4JyM2
/ScyxpnHMEjcF/Dn9n6RZv9hUqt1UfTNYIX55M86WjMrpDM1KR6v7/1Tb6e1G230c6MVUxYsR8zp
U/kBt2wWKZJbkWKoy7CzHfrR2IGgm22Tog2cxXMKyeM5AGyya/vRxDrpQNLyy/hvZMVmJB05PPqE
+0chY/HSoEB/NvkROuAsPDgk/894bvybhSL/sZ0GZp0/fkGgPNy1o7nSWnRoTME82O6CxKBTnxKy
OrIfqJpjRm8DTkCcwk9fz52l/spJdkT+wkGlwy4LkD4VzZPhl/IhT21ZhZKs/kXbQqtpdigtC9v+
uo5k/9W+aMkHqRc2KDBWETVwXEzPnGibqv2gZN9I53bI045VvqcPC9okBdOIPDWrel511BooODa3
khYhyE9mC6+GFdmNuQzpBTC9Kt8uEHKvw2OcLbPz1anpdXvKG78aJNwaZQ5G5E+OBLHAxEbNQk0L
fUQeiMylU/TQiY2w0TfXDLCZq8zlYlwXspiQExbnIGU9+5/duh5YVADM0nKFdcxJTScizkOnEBkr
oD4ELRKNFXJkwnhUVSteaCYNMnbpIAVN2+a72dHvq48oaCLU2/ftvBZwQrcsoQcg6O9Yi8gZgx1l
kCRPNhMKJ73sOMJk9uIq9dTAOppysAKOz7kPy1C25Oc8B2jbRP3s+q7Ym6099t0L+KxJrDt+S5ut
1HUlIdlua1NWhlOMnzmHpmus+k7gI5pBeUwTmJDdXzSp3WhoncV+wX9DC++5y5Ux9ByYr/IVVB6M
HzPwvenwh/Lc7wYRin8YqAO8shQ5kekhfPi96lhDTI3zpQ2+gqlGXfVa9bbcwqH8pOwqQe1J79S6
Ck3Y1Ja3AzWiu8WU1FH6cIBM4T3mPwpd73+v36u9fC2POj121YD6Kypw7cH/1dyROZD9nCTzwMS0
utBCgzwt/KiKoGQgwpcG/vn+FX+vyesrYuPmaWjvMCVfjRj49YokDf3BxC/xvXq94vSqqrGdWlGa
7+mCOyKCm2i4iOUjyylWvr6K/4rX8LGp+P/b5k40+fjatHhxknT4XzfZV9X0zd/Du586fm/OX6rv
/dsP/X/YJyrg3f7fYQ5HGl59/f4rxUF//meXqOBflA1FgMUJixoOIN7ZT4ZD8C9M4AjNcNSaxB4u
w/onw0GKf/GKWcywEyP1wS3+f7pE2fJfvi7/IU/BOE7I8f/UJQpfkougiXSUBWVCsmL/PqL8uDfJ
rDOPVhFXlyhlt1voaunJWIJhT1FyPEtvnu5R/caQhG1x4Q+tffrlYd29Vtl/xSS8mUc/vgOPgXkk
cKxI+82oXtwMA4DqknAdpTg1LG1nTxg6AyD96P1L6V/1P2V+78elfN+jZCskj/WtQIOYtIdoBdBa
kdqJBotcyK7uepKk71/H1nP/twtxOsJNz6plohLjLf7+XDeMGi30nCRsDWs9zBQESc/6HSXsYXLP
RLq5hJzfQYzr6GlF9X+tXOOi88b1a5HbVLRYBfJ6b+NtIErZ3OBjgUpcnCAWg/ilGt8Yh4EeOe7O
9aaCA1k+QwTC60KEubWxuJWwoSnv8i32C0WCfp90w/zNA6267/GmcqbKiUpC9PAZumNaf2I380lS
c0xy2yvC+ME8TDSWCXDAwwjYK3Nr5aVFYPUnt9Y/3glnb2xKuMNgk9Ar4M2jWqiRxVCJ4Joly1e3
W5JDPBnF5fsvRLy9CrOPOej6AluLw5h/c5WuG2crI4qBndiLkwH+/WqFJhaujJnHYLLVXhgOR2y3
7+a9k9nZvTSsJMwUtTkyZeMtVo5vBnvNn8Qnb0c/Pi1K/sBBMKqTHX8rNVNWgUy45YttPeUUgNVg
eyis9Sc6UBof338KtJD7fVhyMRYjQVxhM90CU28wv7QJg71f5OQMjF0VzDbtJyt6I8B626pT0pTd
V7I4FBZrbNd/0fuDxiMkO7evVjIt+T5prOAoaOiL+0SsEwRh8gY7O4VcAjiJ5lJhSQ09p79yu34h
BLHSIzwCSssm7ZtQqcyFK/4g79L7/q+TTN8NcBUTORItecic/n43IxbIodhqRo5ZPW6qpEeETLJo
HORNS/+195/df3hP8EJcRJcOLaq8tx3W6PpDs3L6ue4oI8Q3MVCII+0O1tvaiO0/yMjkf3hNAe/I
9QSBJc7YNzeW1nFhkMSCOTBlZoNCqA2yw4TUeu8U4PxPoBtr2nRVbUqlxZHJ9w257h1AP8wl1FEE
CQ2tJDhIWgyA5hk8ytk4XNwXRU0gC5n+Na3z3AYtS04mM40WiNTnyfDIUOdLwpnItJT1RfKfvtj2
so60v8IXQGulsr5MvUbFgHJ7k+Cxmjpj1yS1dTdINw5uYX25gPNX54UWvGVDLwujvaSpMM34qqRn
uRrIWOZhNgQ5WGM6X9HsKO3S+fj+y3rjKWY3tfSWi8+FCJpl2NEh5S8DveCcYG3YhHYybeIuFBhv
FL2cFkJqZODOIw5G9YwxJhC7rR/cIxEx7Qk7ywtuFVbNb0uJSHCXjbZ6UU0QP69Kbc90wi5vPHeS
NTXymd4AmB2CJ0WjYmJ/AJR/UPeJN+Hej5tgYUQCRy2HaPPN5jyUqphKsn8gDZq8OjgrCEDbiJso
CXp8JHXq4XBzLf/IaXSIeimWHVQOOhe7XRzSizjXpZ/JvUT8Nj7abmtHuO06xKNDgbDi/Sf+z/WV
1fuX7/omRodOwlzV62te2HMk8rgEE0s96/2rvKFg6PdqEf2AHEB+iMPXf/Ne0apMQOVoz4Fzv3rB
HlBESljFbbXk3cdE2cimyFbfy8wuz5bQwFfDNhbSPuTc7t7/Lr8LpH9+FV+iToTHQjimQ4Bfhlib
LS5i5yYJRQu7tucI/iGhzvK17WEUoqehglqbQHcT2wsR66o/XP6fix/RH+pcNjT8vsJ688A9Sm0A
bwllsM6NhxRlwrXTdEhr1rqg53ot3P96tbVQtxHAesC/SI2+efQLTeYnG/MSucZ0iMhCuKfBpcMY
5XexW0jb/WGz+ueI0tfDjcQhiyfs6Of/y/MdGD3puA76VXe6SdNUhz167f963HIVxPSOg9ONWfZm
jpULuSn8tOwhKoC3O8PHRgPr/SHE/Y/34qJxth0bJfLbcHD20Y+utKoIg0CDU42iiwyTS70/Iv/T
VfRB1GNiYLr332wbVZxNE3nSJMQ0QysWsCp7Z0jKP8zB/3gV32ECuMKR4Ih+fy9OUknTn1mVPDoh
TTuHnnKneRiXD+/fzNsImqahzHSWL5v1z3atN6/ftJbsf1N2JrtxK1sW/SICZLAJckoyU0r1lmTJ
8oSwLJt9H2y//i3ekZUSlHgooCZ1yyl2ESfO2Xtt0kt5MFM+TfvanEE18J+e5VnuHPiclidA90Ng
5JV54gI5Qh3XFabBhwXPjMrMgbH3/gob9FqoUlnLlpZ/XFfIQRX5pYDgl2pXY5ZB66s2rcJQ7ZnC
ElzwSF0UBVHEqPXru7DdzPcljml6xNs429GRrMGjj24b6qac6tPtZje/6IlJfzFBUHrWMl9+/VNH
MJVtQUNCjtDagh9obv2F95ftpHE369t0pU5X74mv3ev9KhtGGdBtoAXpVOkk9+mk6xfA9Gh1ukUW
XaG/YihtxAMjdJDxxqFPS5DCM/zLGeO1Y2+zEuCn4UCFWRNT6EUrkkaGd1hkIYltk+So9xku9mQQ
MmtTgdfSOz+DuzDFJ772j7cTxIgtcPBI9g5GFO8vce6aBPwwWR4xIyU8ngSNarEazlfTKU98jB/X
5//YHw7neh3pmn705Aw1FDOySEjeEFP/TPWirjQV5xw6vb81rfMTFc/HK7M98BQW/hHJduQeVfYe
XENzZRTtL8tKfojWzFtSeWb4Wk9L6cRt/GQb5qKkiYQJjRfOiqPNBzVkZOXksviF6Aga1GV1ody+
uVibItpHKzmSU2HKp7Jwxf3Qe91BN3OdCHg7P3z90n5cJRyYUxyG6RsAvDxGHJqjm45ouIAaj0vz
LHCI0qHuXFI2u9aEfWtG66EodBuzcWmfKNM/3vJtOcdaxpLOwdU6esL5YhlE9XHLyZGwAtSPlt8D
vwoSbT51w4/X3O17tHTqWEs4nNuO98KBGWHek2CDlGn4bVSWFkZSxP/nKwQEz7GMzUdochBli3//
cRjSaYx2GNsgIxf4JmZOuF+QQl0h+a1P/NR/R7N/1zWeFrR8fgWtGA4rd7u3/2zuWW7XogQgGDRw
5aFPojxGWWfSiBqXeZ582BK2eb7qs70eZA5tmEdZaYQDEfJth3HmeuSAl60LcRRvlhFgeiBtQpG+
5ScoBeS3ocNQSDJBYesBJI70mQhUdBdE9U31XermsjjLHKE9f/06fnxOXBYGvY37g5vrw2VZVhOX
q0bV2ZfqHCIF0XojMpavf+Wzuwe8EjscbhVzW13e3z1c95UzFB0Mn2psX+YiyTKyDCYNSooeixeg
HKiCUVMND2jD0dFb9pi127gP3XlcROR5WszyJy+lQLCjjNwvA+Jx186uXzDjZvVm/FEEE02Emfgy
vbN9txZMOEgMjBivFp3enFgujxxwEkopJFuO8o7Oysx2cnRNZF6otc0YIqoiezQ8qDL9RB4OeSHy
wuotNt7ZFvdopdPHKBlJ3xSNefv1ff349PjO+L74fcBifNXvb+tQFnhRI2A5TFKKfRpFDcsGUfX/
969QBG4VDXgeaR4vWfGo4ILURE0bcPv9BgzmYYxGfff1r3xYoumj4mhiAqGbFGnA+d5fDDMeCnZU
rtg0+ukZ/av3d4Arihgrch8xmufhMkCxZGCYWm/ThDawgpgDp29YcXqc+GO20uH9586qwlZhU2Dz
0hzbG5tFjgD2CTmSJBMPV/gVV+IXKpuuX98lMg8mkt+qoANNv6CbhHgQOkMpxZ1OROPj13+Mt7Xc
j/8a7r3tOB53h2dwtNANaDdUHJdFsIoMw4eIgLn7ut6M2U7gMTnMiWVqJCaig0eSEmVEcvJ1vWSK
dFI/zyVZRumif1dQUZ/J8c0wKy3djugsYtEGch/CUrfSX83SAJOjIeWSzEl8FBFCCdJvqg8nJa7b
1B6tCFLT3SZHetNnKrqArXaOL+1ptq+FwFiXp4b2twTx0gb0Yodi57lR9KSWekaphzTh0BvK+02h
4SIEJSDB3CXuarkQP2rTZLhN9IifsLXQJcbo/kpd5F5EtJEXH7C8waZJu+BPKtrpYc2URViXzoSP
gHe73vJrZ/Vj8qaYZBuZVD9bu59GX2+MBLg7BorVFw5ir70Bau834v0Cna9LyHeY0Xdx9kildeHn
tVfAfoZFjnzMpiV9ha2OqEK3XOyfdjJNWwMjqZ7A9OSAqGJHHy88VMqtP4qJWBKky2Z1prCTMLJt
PRSLho3CksCMASrS2rnrc19VhE2mWdbcD2bdfe9ku95B7cfkQL3O2ltHQ35DAox6MvnO0EfAh/jT
iEn9dOHeX9URKMMg1oGehE65Vr9RhaGdKJdyOVhEtMd8Ecidws24sAKCqrU/rdLaOSC9fX0Ca4qy
2SS2UBx6W6ghHIWj4LhYkOuJ7LXjPIDVg5qstSb5WoMT/LZs2htbDtOEE8kQI720YfhVmTodNl5I
Mw5M1RW/Shs1lJ9l63pd5WW/YrfQ1Q1H7upHYq4mQ2cSSoMYfQNO+thMijvD0QhJTVSK0nK2Fqrn
ea0ni6q69tKzuiu9OZxnlFgobaMRB9NQljdeiaIRCJDJEqsX9dDdDAP66xAgf9yhhYgyXE4SWTa+
lLbFuRb1XLHurJ6xEwjY9LA2vbwKtwCVPzU24JFRv5iI065yspoiZ8BCgj3NM27JsMxIV6t6wzof
XZSlxC1rm6MfjJ8KyBFYwjbPDA4DxIgxlXAjh/HDaqFnF1zsDWLjbrt71QqHn1CDMLN1VGOM5qc8
tKq+v9Rqz2r3WplLZLxlpB6bFAskUbxZ8qNGTY9nbF3Hn2WEOiVwJHrN/eDI6JrRlimuojVLvo9b
oPPTMOokmdlmM2U7jwAo4kjLnGAVOCXVsCskMEW/ornqBAlq4SUYZwAPpKxMDXEBNN4DA0keH+Uq
mm+IaTngsJEtf0j8lJd504uCELxpfMxLJreBhmx94M8pqxc1AmPx1Sz7q9h1m5x/p9QORmqjKouT
4cfcuCZBC2xUKEnsTPFlG4qUQLl6+SOqDce6zBek736j3OpqnBovOSvyYWu5ZtY8YFojihhtuy76
0EAF/kKS6bL4SF0XFiJLb5BiY2i5aJpC6BeoBqbsos0jvlgiczYrk8vYAIF/dZ/yeOrD1MATCvmE
yWjxqi27zdXdkWqkg4oYtr3y4DiiVgKnXDQTtIa5GAKoOiORXQ15NcgMFE7CKfMI7+kHJCRpFuln
BLoZEmMcKojAdZfkbQYSG+8q5pV7sCLywsFpeCVMeirBokXNK8WhzHzEtAJZez97Ie4paoncLcVv
Al4sGSA21NwQwlxts3ZuK2xWdXstJsk1aOcxI90nxqLLaKhCKju4MmkOeqIod5Q7ls25jtjqu1LC
2sLwSsJGJFHIJB/1Gh4a0yObyR+BujGEK9OixJFG9RtaKidSCtYFaW8R3kNCOZuhf0sp0+pAiMlE
f1g6Sj+fCeJqd4h8qnu5tsufopJkkEilzB+WgpaC1NRk8yDLysuQJQkPXIeTo0yuu3UM4c2QLErZ
y1RAremYh0OPWvOucrvkdZCFO13BOymHc+Xq/RjYaqIbnnrU3qjEsyHCiaMjNNVHF/vgQO74WjvT
wywIl/ZFbMeeT0JYDQR0DWPNJS5xaB9WfbMutsZ1nXJHl2i8lB26RCIs+E7TnSbjV62RryXZslVM
bz2L5pDJU+5rzrxrLEZQ+fBYpfIOWdqjO/LOMM/x1+oWhv9LYeUHSuzdlOd/9DTbMz472KO+bZAE
5kLzRJozqC28xShD4i9C164H35m9M6YcDzjPnnu2d6vpL5lrZw91lt5My3hpO8VrJg1ioOrr1Xip
B6xV5c41fxvUtuTKHCz+hX7BXUU2cFqae7ZWuZccF8LU6gzuqoOf1qQchqbmzGi9IvMn8UBIhhua
e02k3w5IrzBSGclwHyGQgbaPBeWcduwlzSb+W+azcCCQpBW9Xt7FkZxDmJNnqewfgdbs9XjLsivr
62gqWHbJPSVm8xuknIOC1sMVlg9Q+J6pNR57LacFo5Lpp17J7px4v7N6WX86ib1re+86FvYlz//e
FOV3W6vP7XRc/FyJe7eJv2WOPNj5dze+Nu2yCweqYr9kr7vkLVOIQ/8CAbyQFIoR9mkmN+q70cTX
EN8aP5un9cxck0M/023HK/JANvLZNGqo0Cx56HTze9RnvzCiBcAX7BCa7Fk1iT3oNlyrBb4Jw/yB
QOXO2HJOcZz4ON8fRKpCz4u2jFybFp8WSi7T8bVVnKk6eTDJsUkyl+T6Md4+83UHvjvmz7hzSvvH
aEzPWvsD5R9C3ew3kss3sFIE/hIeI7L5Ks7yHaRICqLyNiKvJyg045DFhvnTTXnwM2ZdExHxhZEQ
FBEtl8hVA5J4wknob9ijwBEV61tq/pyYaSJIvJ1i+7nge/IHMndXRyfa227vJ1ANI4d/h1zlSJDo
7tZvFnXLMo83sorP7La1kYpmU4ib9kVo/Za0md8VaXde27wVWUzU6Dq88uHf1u5SHGrCPXcYVMjB
quf7oZugfZvqdz7kIx4KDeQwA9yOKmmWGFTq6npSjX6F+VPu2Zjd54RXxzrok32NDuWcyOFzPSLx
3W26q3xkHifdK6hVta9qkoYKU7txYGqzYVOAEAF6HlHOnAHOeKuyPNlc5H8ysfmQjRfZocDtyWge
HfJ0+6aROrDHOY9oBlt6FBBfE13lpT3DFDO1n8KLjbdSQLQNBNEbA6dI4aB+xbNMlW3E3jfPbYjo
tTmVUESaGOZD1S/tPXlIrXcADCdITNXhhgdJL7YwQcRHqZ/0RboJy9X6I1tLg5EkKMWKON7G68ny
G/Mb6bao3iC9p88FHmoj7BFkE2pP3U6usZjxsJuoiwmR7mr9TEHUoqnbaEYIQCi9jTw7tQJ8nykm
ZMfUHB6Dwz4NIKC6JeKRDFpdr1vLV2iMrZ1bjsRKozyIcx/lMqUPSY8mngik+agqXAOTQcRZZzfO
quPn23ohVIghB/+AQnjJmaH61gqYVgQxjNl+ozx0vqqIrg9gixFNLrSm9sIWl+kbKYzJT2WN2Hmx
k7bfJJL0OWyL3EWl6OYTCxin/WBqzMX1R47PF6qa2573Z63IoSSAGDNworrMT+Ua4UeN8roNML1g
Ybc68BTBzPZy72YkV7MTJphFvH635ulkIEzegkYHMJQKqfRgp4FhzRQi9mx0DL+smf8Eofu9Z7cg
FxgLk6jZsaEg+17qHPbW2BjLPpkaKtMSwcbfJbJIzZtEhwyRkK3R8hscHkNowlfL2EgmCtxJ5IiE
E3oD42UrSTZBsDSa98Se6/VNyxKbBzpVmiR2y4wvgVGmBvLoqSfUiVDsvxnJhLSx2yF+tkZOqT4E
w+TV8DSgW06uuidNGSMR9mSy8GSGhRlNRKwX32OvK78XfXYtwQlSbWVK64hRJiIqqJFhsosbmcn6
7c3idWXG0+7S2VixibllHDIPip5k21evAEiF8IF7Gr9EBHIZj7jeINIZ1HW+mEZ5KMeVZDXDLBBS
pO0290iqwcv2FJpjfFG3pUdAwRDjmrX6lukt+B79Cg6Tcs/XjEo7AEWW3ucTQBKtLepnUrXGG92R
XPaiKe4vYxpta4Vx1Pf7Wsfk4wpt0xKtdO5txJzUGHkEu6KrhIcTfWVXdwfSH/14dUuXkQfOakTY
TXzICLj4Ec+VOYaYdjBGuiWOM9gs5vBKBmx9h4/C5KO2sEQ6Iiufpryo8bUX2/ALXYLNnBrBPt3j
uHJ/ZB6iBnx6bkm6LanAh940iq060svLdEsEwTFrOQYR7VH6De8DTAYSthhrpc6Q3UbOhMUFNbxj
nttrB2rYLJHWT101vXLGSJn6m6tS+4bkvWtDQobHnqQlrw3/Dz+c3IRjoLdgUUIgry5JoyUYi6zF
uuVL7ra6M6Ki+kWuA7OQcdDEr9qJEMp7+JoDDEZkIWoU3b8hiQ/fUmMDTlYSIMhZ2cNH5qzk0oDp
hrQZQrhRCXd04hi2V+tgSITv+PyB69ad8olGNbA+rqNtnwOZGas7pjyo9eW0Dr+JSyei3i1N78GJ
p+qOf3Z8KYiHYUPXveUh8ShxQ8UpMvfdvlV/Dbhv922d9S+qc4x4tyDOL+AyVRuHFXAr1l/OoON1
NqnkHOghyX0xrFDMaTWMPR/wAD1Zj4BZ5CWkNzX4ZSwNRoJYVbYDGpU+E4pYPIOYW1kv5Mz/bWny
jn6/U952WlFstMOCYhILOFGTFX0C6TflCuPEVOV0BS01yXfjwsArAHHawgEHsRCHxBhGBzfmQMMx
ogGWzAxTf5uknspwtPXuuW6sGvy7MgQhgWBGL9Y8qqxg1iZiHWTGC4CdnWjDMBelc1YiUM96TIwj
sXFJgOlHu9Q5odLgtt3rQh/SAW+BMfymBQOaAmk6CY2bM+SyB6WR0QHSBnwHrKFNgEznv/867+6r
jRLou9UUUdXm8/BENav1O1T2VFiI8BHREGqV3C3EMjzGUH2+1/CW2bziEnMW7QreiTZTbNoeGLci
xPUhFQHLDoHm2MC9A+9cPvtOOTe230350vv4iBPjzK5d/cJQCDHCuZfGhIQnIX53Wr34LpFL3Qci
W8jWHlW+AEAd8dT65E+Orr9amrpkKmxauwKyUhs2ySivdSvT4p1htPKlrcB/+ujn9F9QJFexH5tO
f8GAvP4Ry9i8RjEW6sM6t/JaTU6CVYuw4m9LknrirFg69YBTTdFx6VNesQi6eBFmlozbMw7Q8BZp
olU/I2fpZ9+YxyYPJ1BCmu+m5fQawanHNInRPg2tufXSEGdhDzsRowUkh7HTgwm3ExF3zrAuO/qC
TedHGkEIbFtV9o1WgKVfwCiWXagkCA1QEvka4pqIb5VBK2znYhxbgRuMpgbLhOQa3it2rhBqU3xn
dw0vg9OjeiVWHeFfkC3rIIj3W1esIp1R/CjVYL8ZOtsLO9MgqJfNhhOORrcUcE+6nlmrU/8k3ro0
d0ioymApMBWeD1BAf1t4NK/NOVc3de/wTuXUw85+MYv2KWt6+VCNKxHRdssiptuWVp4SHmwz//ed
Vwa56AsdYaFEJerpfRs4UXWacskqKEmX5etwp37xlcy7B4uG4Yuc+vG2c+f+vpHpfEOpN39vZoeg
yw6RGV1Ghm6p72pMw+nH6NN5j2MX8kfR6H9bAO3X0Yruf49aJ9L3m2ftjtjGifK5EOmCEdgmItgR
efTDylLcCdCumfIOiKnIdiRm9VkMEvfSkA8J6dz9PF8PfQn7KKE/5/AxxNFV1tOIPNgzdIEA4vn4
Wjbm+ruo55QDKRsDbcPRq74XMT0onjYr8tft4g/NYocJCwu6ZNiC1vBYn0l1QMLTojCwaF77p68K
7zVpDHVizv/Jr2DJcFBt2BAHGX+8f0y62ZVNlvakzKgovaLHp0LUvaecFOJDH54fYI4oIarpDE6P
NUsLWgcwZ0h4/4ueaFzh7ZFrdm92KQTd8MS7ruYKarbtEBxiLPp1O29tWKTL2k+9E9oDoSD22QxG
uQwJ7VkvafwkF0Uh+zO8UvYDkD9AWhQx4dcPYRtWvHuLt7/bRgrPaBu9rHM03U5r0bsVjDYq4cXa
1U2i+2ZUE0dr9+6J5/1BKUxRBvhRoDxhwK3DdXv/KOLZYi2IaK1qvPzAlYlqw/qpubGF4TUddjEk
k/6c1u4A4bc3ku+Tp1IdMFBTXuEDHCtKcj19IuTMokoV9vj09b345FXxdAc7O4NGRiqbN+Df0amA
51NHWZoHHvyay7mc5mtaXSfEIJ/9CBIYA1Etv/Eh4McYPebnFb0mGknpbnRps6YEvJ9YnUjl/fBg
EXwjkhcengZmREejGIsaTqE24bzhzXbFxjwYj42MFzMoc4142kTQQWO3pCMe9JAl3mTU0xuNDOiU
vkk3Mwng7M3LrtQa99kxMmJoZdT1nJlhVbcs/XWkUXosBk0ZktzAh+E4/Q3qrwQvDCOp2dGetF1e
7DZ/oYmuSd9K8wXKXhrR3+CoaHE2T5uOyNRIkbAsvUyXpC40WorOalbXiSK/fEe8i3wwhpV0Wmbo
TskfVwn90jG9rboxKS18JXTOliR8xU/D4Im/6xTRiSHD+LknL4A3jYHTX3yo/WvJjwznDMnmOcR2
7bZB2ZXOH5wRRoZ2xp3b0KKC8p5H/IxID4SywfnrtS3CuRoiAurgoL3gh21fWCHVXU5pu4QSNNlz
MpATDqQ9a8rA46Qo9nXP6PUKoAynQbi8iR0YQCBAylW28oKisIof+B7RetSdLWHErNRr5xNtCQ3I
QALLP11Hdegb13uzZFffxwuSESge1frCGBkHoabWytjry8RBWkj4aTgQxpROC6WIv7iMTvwFm8Oz
bljTd1jNo8YEIaNZ3Y6O0YaSIdhImJVNLdbNGjbZQusLHkeVGjdWUTHEXjDvEoDOPpcF45BUDzmH
KY6LnG2vuLrsb9qMHB/VUo7arh+s9G9elMPDQjrItYrn5DGDf0TE8OTGl6AlSBVuOtrwXWTRqFNe
a3X+AAnv1ejlinbZHh+//qQ/Dmup7ZB6Y/eRfNCm3D6Tf+QQXud1XU/+R+CRyTPvjYWLAiEy/LUJ
GCkOsmU8SJvHndqzblDU7y6tWvygRqRdinxC2HDiD/q44DI/xsOCsoaZOKvM+z9IgI0ko7WHLYFL
8JpMSMmhq7eeq5mBjyCu/rIBwXhrVsKlshAV7OfyUQyQDReaUBctNkIitXs6qlZ0KjDq87+NPwvf
CL7A4/HtDM6gKuk6BYudGr6ouoSw7ui+crN5d+I2HMuLUHKwByBwEltEJgq597cB0VZGUjTp5UAK
mOotfSf/AlqjPQD0JvDMsQ5JRSFTPgN04bC8gaDP45eVOCgfC79r+6NU+lUfmwvcnLy6wL/HWAkG
DTAOEX0/8eduq+X7bdIiCc5k2A/IlIVku3P/vEa45gGwFGONpzspz9OsVZDOvX4/d704DORX71ng
0hBEKLMd/vgd5/bhItWjZ6+MvTCnU3DPJIj4cFir124fC9KMSithx3WRhsxA/b7+i49Fctv9RdeO
2lJHkYcN//0f3MAvm9SED6lZa7mvU8DuMRQwXDnO73rQ01PPc1NwHN0gdOOIEDYFM0Cao+c5wDwZ
ALHWgDii8SbjRLSrLavdkdXeHdCN2XvIxfr9JEUTMJuoQ1OO3Rklc3n3f184CgRKcokaApb40b6n
G6DQJMPBwDYGBWmhj7BfTdXeYahxKIFOnxBcbTfy6MLRNyNTo7vO1VtHRcOMdz7pFtpV3tBVt47V
Vz9KZ5RXk5VnJ0qHz34KdTDrhoW9UbeOajVXS2jkTkwCdTBLlp8KXQV5xFZN3qfn7b++jx/rFPqH
NjcSTDBZn8eatZyOLoEAfKCgywrILh42JDtfT9Upn3xYOC5tUNJUKpRdR8qgOsf9lZkA4rRZRXZA
wFX07KKBjHZMRVd7R8SWMQTCcub+zljhaKBTQK7kA8RH+SrzWePg3YztjVjHhsQJ/FK3YnGdx7HP
eo2GS7nCa8UF9rSOujOd+Mo+eSIs5QZDMp49j+bo4WtNmtIrThpgdKsdinnWbtLKqKiiBudEcfrx
g0Z/QduRMh2PKtaV9x90O0YdUYGgE5opH89BxawHzSibQ2uiACGHLAu/fv6f/d62MOPoxCn74fey
qI6agcYbiKXFPpuGeEDz4HQ76F3ubUoeZn5iZ/z4JtioqjhOsytyIDnW2I/KgALVcxws8AvQeiFM
MRNuey07Q57lfc4cY4jVw2K45JmVVV6cEJ1+csEbl53TA4N0A33X+xvcRFVjUWaWQZlW9o05ZXFY
iba7iE2d4ZVJ7fT1Df74geGW5Kfw2bk2J6+jN5/ZXKl3Y9UEc/88Qwul13jijn58OzfJn8m1ODpW
yP+stP9sWjRFOjyoTRpYtAD9ORrdgyfSZt+p1T2xNH28GH4KlgDxyXg9YJgf37zB1LoWguHSivi5
Z4Ng5ff+Xyk2K5K+SUBdfEoYUo7tAxDKmYzilGexSIvHNq7s+8XKmCLmySkl6EfV5OZPgF3OrwgL
/eR2xf/cvNWZEPrYsJ/mxRkusHeSCjIySGgRfpBcZerxz6LUpjDzDLimlUiGkIBI5/rrl+SzRwg8
XXJodjaf2vFfgcl5c9lktLoNBVBqmA7Qj59IM9JP7GOfPUF6Mf9lXxDIdbyP4WbJaiflGJKRTHJA
QbkewEaaJ176D847HqHBO4lBHBchYt6jFRN5jStG2YPp1bBnBP0o6m9TGpPOtzY0/Hxzhl4phgXs
hspjg3ZKqb9AB3fhxDbJAwHi4opxy0o/x5a9E9BimoRvrFNS+XHdqv+/fYShXacWxtiMQe74tvQZ
IyvUP9txnaQ5QtnaQIJ+PXHzt7XlfRHBr3BjGFZurZjjxzzoXm8sDHQYjo/lVeRU8ltijv2OxmP2
vRMbFS5Xc3/i5frkkRuO4FTLiw7/Qhx1MI0VJzwSsyyASGYdvFY2mOqa8sS1fVzXsdhsniaL5YEF
7+gVzvOxzmWDWi/BVVmGTLMzgiitNmNfJiwW3q1oErGTMWZ6hDB1djdNbW6fWAs/uVZhQtamyiCL
gIX+/eespXlv/KeHhUdXXi71ROYWAIETr/dnv4JjgqfIksv/HL3d7SxSryTtEVj33O+QIIodEQLi
xLV80mzksW1CeIGihbX9qBaIPUKYoO9AyCd6C2h+on7OJRBQ0sQi44AME5ZohLPcYOBFDyO1wxEv
B6r5pg6YaMrLzO3na4/d/cxB4KQBMnbbsFtcdVEMRhO2Wt1CQmSe83+vZhyf2CLoU7DvHTvPTOSu
s5EY6Rb1J/cViCMfidYlo8flxC36bPk2BW1YTj+cBfik3j9v7JSjTf+I5dtcKWLXEYUYbtLmFjA3
vaHRig9iBQidd6tzkLZg6KlV3omkn492gv/6ztKR2/Jtyf86ov9sIg3U4zQGHBrMIDt7f0Hce23X
W85qH/VNqLnJ325OAOTGuX6miSn9xmpjvc0kIW3yF4P/1XphX0NvYj2xDiDvnDMDDUx7VkAPjZjh
M+HOioJOIjJrX4dX+jQvgEa/fnCfrE/mJi7HAIk1AqbC+7sZGS3nLWPJaR+ZyxPjFtp6gM/QcLu8
Zfrkfceunpy4e5/sfbgUdWOrytjtN4rLvztwUStkz9NGX7RGlCPkVl31Q4uWj3jYE7Uffjz+saMV
2OGozBjnvy74cZ+ICXi+EUM1f26R+Pg2gZwELyZ0xsasQPGmj6Tq+T0+MZzvZZ4/pvnq7fTYbL9V
Se8hbzHDxRu0q24gzosaEl9/WBkrQGkHdwAztwJhqbe23bgzeynaM8yZhhXoUW3aFzEYj18ir41f
jbOarzUtmnKnqUXcjEjtNXqPtoMhNGLwiSGnL0ExGLXOtE1M8S+ixgk/nEgTyn0SnrQ78h4nSHKD
V9zgOnR+aHklLwlRsXMfy8l8k7crDbHRbYkKEm2sQiiXGvG4qm3+DABQan8GWtf5xSJ7stUsjQSA
Zsicx0HZxvMYz80PE8l6u7kXm+V+tQpLHIgoonsmy1a7UFPDZJSVK7vwvGSh78vc+b7QY8fy8VWj
Mu+SqRt9OgKafVvncB92pADLP3DBiu68jZf2OuFo1Ybof5ooxHje8/G4E/mPCLajJIhrA0eNQdEp
92VUoin0ShRbQICxNCHJr+hh2SLOdB9q9hKBbpDprQvKD0j60mvlhj5ebgYCW8y9MlL9pXY8OPaI
g5f7LirjJWQe3v1y6hKsQWfGebaTBZG7pFoTQeN71bySBiTs7gqdlquFpCoCLy6jSjXBoClBsm9h
0RfljWoQXVsNWDh3Vqs6W7sYPSOi+rUODUZTF4TcREsIlXT8bmzDvkDj/N+G05w1h8KOZHlVzmN9
EZWMpP2c/sIbHeZ1DdqePIcwV05yPQ6pU+9wEQzXRetB3e5RhKG8m3W02Chh3T/Ac+m0krRYXslG
F83OKoglDqs57230kiM8dlrfhKjMk1ajorAawj0WPXffaHrM+UUnlg5+N26m0B6aRQuRsM/2ztWm
9aWZYwIWlD5OaZjSJkO3UFEzEzmd0jgQMzJR9A0uvbzJ9uJbXS0mKk9iUZhBTN0WjioYt+wI6Sl+
s4pwzmzrvCIFctpude0YozrT0liVO4Ogzma/YkNrd0ND1s95hN0Hlir90CxgwN2u+9KZNvRuVY/O
+cqolGZ/bzQmb3uCcIyXj8zUJanNy3XULGJa9Xz52UFjHOG/A/EPQC4XErjiNohEflt4uIKNmQSM
tgIVCv+MPkibxPl6toxz55yPqEWaG8C0SDWZyzv5tSDS9DuaaEkcV5fK6rA2I6LimC8WjGvnTg8x
OaTWOVuSxeynS6creOTO88ju9CvR8hpuHzsi4q8Suy5U6KkxdloMfPjWG0BXYsMUMZ6NNH5LlV49
TnXOMUT24P+urH5ibez0gXclc5gR7NzRGpCOd1H0CsdPPYFvEy5imUn+aSm8mECOhHru8lWb6rDr
hzG+HV1a0T5zIOIClyHyXtBPRoiJxuzORtvzXaNGv09KUP8l7Bl7E7FWzPQIHUXjYSvjIhvKztzl
JO2+LdicvyPJqJ++3pA+KbRw4jLaYsjFoeV4+A6AMbHLlaMt5gA3KCggb0pNz9++/pWPOxDDXEmH
2mT30THxvN+B0iVGOjfzK5qE29teQaBkYrb/+kc+XgqOaYtz0QYKw7V5tLcaipTKxWLPaJjD7mQ7
8oqb3nBih/vkUlCv4G3ipnmcZ4/qoQwMapGAEeHcVXQHW9n63snm8q4nNT38+oI+FvzgwNCgcSqh
GWDIrZj4p+jJbWC5RMcWKEhrdDb2pDhUdqn+Q1lDd922G/8UR3X/2JJpPZ3bWXwyYm+rs9/v5ttT
w3GLVk8HYXRU7ZeelrEpD0WQ8Rpj3OmTHsazmTf5mZ3JGjmLraJf9CUjy+djS+4mxrUvJCo7F2QK
mPaZByp6VxUkIZ8ogT8ZgpNhhU0RJBzzBLqG7+9OnbhDNwOmQmLUW98XZkH6xTLaA/4jkf3uCYz6
PQ1FY6KRGqkYnNhgDSKyqbZCDu+d6deJVz0XiEcHiCxJ9evrhyc+eR1RtHgWcySd4emxXgIxyyKN
EY05vPKsusoXtJ7+ssZQqVetRUEC7ctGzOxGsvNtSIwGdDmbCqdqNFsFKjPHXzjZurtx7NfWT5wo
FWiMHXFrWxtJcknIbPfhqRRoJTTb8nzZtlp7pnlJflAN+hUfMgN0tHZom/7Eq2lsD/7oxQDDQHol
VDybkvyoT5V5nponhxCORYlm4lCdm9dV1I9vzqQPN8SCAZsYS+ENgQXi5nfVq4apTmYUF0XMBDdc
0Ro+d5QwO3PyXO1gG/lwnzi0DH2j3+TueUdT+MQK8clhBjwWXTxmugwMXW97Zv98UbS32o0QT2t0
m3QJ5a0PRCMPQSur/KEfhwXF6f84O6/luNUzXd/K1DqHN3KYGvsAaDTZzFnhBEWJFHLOuPr9gPZ4
1OgWYXLKU+VlLTWAP37hDaL0c4qn8HugKtF2jPHQXnsL+XDsSKeoQiPvQz1kKU/SFoh3+IhPkMjH
nYf+eu81DnKwxjVKSgDdRa2mySUTKTul3lSPE1Ydih0W09BzfwXGbeUr6uv7y1U6cthQpVM0lUSB
tupSd61LUAmLI3A3XiR2JyNW0aeYBoKL7o1ugxHAcBYphbGTzFJ04ywcbxC8HR4R64DEIsXCtZF5
6C9CWnYpvI+nRPzx1pI8/YR2hHrZ0GNZWYL6kVFk91MMmY9iSmD7cykJQE/6pME6IFbUmUDf7ICR
wUwcp+RBlZO1nPvIfqZfSTkd4zaN7uXieV0LMzD1hsTRKU1cgW8tTstmHE7fn4cj00COhqmfBQEb
uMm8dn5boUlfYnqXmbgsIMBrbWSC+pIOXBM/QfuWCT2mwXTUstZxxpgsT3UmKJKP77/D4ciaHCNz
TZ1clNdY7O3JSIaRRkZEp9hqv4ZSjsNK0oxP2qQpZ2AZw5XnSfPQ7R8mZGikxW8NYVrZi4uukUe/
r+BxkHspCHtPVvTCxSfdlhG5Xxkk6qWm48OKwEW3aSIt2hlChemXODUw/c1OBpcyxjcqcmO7yQvX
0ucjVSKEWEhI5/o1PZVlu9BqMzAdClUis8ql/CZCLD5w08rSf+pKkcl2R4P9RpTi+rtC+9ACCgtF
aDPbE1+iFhNDffQUJA4mQJ4gevKZM0Vpvnz2k8q/zZKg/F61cLUcRa61M5wv+mBlqxwuKmDKHFzM
J4UATuv9RTVGlSX7AdW0Os7Bb2YQzj0A6Y0yuJZQD5Fdib6ZOYD7pB54ttpdWmOVDyu1jyOzLPMe
1hxH0AhdFttqWayjAZsgp6EHetpAQ4Kd1KjnFMfX8BdHquMmzROKEHR558t3sY1kJRzhZKDwVk+R
vhUHCnLZpCf3mhGH9xLSFK1NxOWfcBe0eCFK9XWiaP55LekFxrFVt6Odm13FVmPZcYj5hiBE06lE
ahCvhDGH9yi2yjQeZgjsHMwsgtYmAH3VoKDnjEovflOGuoFgJzbnOXLgF0YtBLBNu2JnoUexpjd6
WIvi0XP101TAERLM7q+KFtOLalJyROKxBJC2gWaFZEwgNCCHDUlO9dIMh+tG9MNzD78yAEZGaf3o
oq5/tMQO6fsOqLEJzSurL7IwwGpyqlNDx118BFymY6ygrKzj+Y0W54RC84aLUxYJ8ZdHsFF3mFKF
+FspsZlckGf7G12q1mrPx6aE4hwnn6ZJM+pjf1yskiwS7n7smOih3+OUBSkVzc2XIRj0m6Yuh3k9
qQ2VHEFekfeQDuNtLjIac3QxEQHmvtl/tqH1yqBycjhT7ZUnBNjNeQQfz6kDAWo3GJAIEYfcG7YQ
dcfrxAK1YEdY9zyqucm/T85+p9U4Ha9s3WPvpaF8TJxnzDXnJcrIx3CVDlqeOKTzkbpJIcfc5xMl
AANBcdBWcvRDrTQoMSl2UMjvSw9tjB27q6WmsfPKtICm5tdr0PEjJ4omsXco3HN1sI32RwsRI7mI
A1gsU9RO91gbZC6VLG0XmziTvH8nHnkUWSXCeDPkzOKA3H+UPkp49YEvo8WDQENVtOlGxsLqMu/1
tUDjTaZwf5mDnjXfcpq3jvPi8Aq8lskP1MYZikQdr6HPpa5Fuy/aBTQiruBJ4+WMJR20JiFvLF5H
96BW1pbyZTaaz5w8nYKHEqSHZIf4C9woZu6bEMpmF3rVmG1kzGgqzwwjGr9MsoKKrkVog1e2lYrG
ldk1ir5tagEde7WUviD4UH9JIC4+SYL0U7YK8amROvF7pddndOGS7dSVcedOVhei65FNojM1JfvD
a5LSP8kjoxa3HsZBtzV+GRp4VRGwZFOyASj0Rda0iXBLw64kAb3uCEVH96wT0gAvpcLyXqUe4uBJ
nFgDRxRtodae235kbxmeknYuovxLkTmLcXNP5IaCJEClp9CrcFGC3TH88DygLDahIm4zWdhNX7Rx
eNMVhsHEXw8FruRGLzFTLQZ4t/hPlfVGBbQwwrnUkwfF1/W1xP7w5GUTcSHPKoigQpZy4jDBoS+p
VOwYUG9Xt5K6USur3xaxJmMDO/qQ/YZ65aZ5u18Xy0oGXQVACJ6OiITQ/hKO+6Gd6oo4yhphm2kg
XC80GOQ3UyTqFA8HQ9/UUBxtPKi6U1rJ5iaUkvYkwXjlthKtaQsuVt35cJhI6sTSusgoHKy0Kg6E
DQnnZ/ASvgWE9aDuFmtf0bxUaKn1OgY0ddcQrXhDvSxyMzRGv4e+0V0BWjLBUlMNV4hHr3NhFC4g
zMCTEuLVyEk53Peo2KsIzyO6RFlgOVUQ/TxZALnl4GBhXmpTQY2FKlmXbYZUTF7hOA8DZREzCrdR
3RcZ1fU8lF1TyiR6U2B/n+MyR0MGEnsIJhaPmtC2ijx6CMJZrlgQe5ZBA/rxUpE6pEe8ohKEjaSh
OgEtmPSTvpvSY1+MT5V1CoXd0B3omlh9mKGlvIRTD/1xiuPouhp172fdZG279S19vEYWtjyjMVZ8
aw2xbm7fPw+PLGHaPAC1SFHggizbgmC0fbRPytpRJ6FFc0ZpXkhNpU2VYmcX0fWhvRKsQakOryFl
Viqkw04jEdje7GHwe3YUUMmFSqrNofIdXG6nwVQV63VkMFeO+yPp8B6oaClnl0dZ15KIFc7m++7u
9W63O7Fd57S3N7e9vQL5ObIx9561vPRHHyC/OD/rfPuw5UEnJye/7s9vVx5zhMgwP0Yl0EQ/DFjW
YvBy3INqAOiFU7r143CBw/JNd6qdJ9vBQQrHqTfDCUo5O0RK/M10I2ytb+8vmSMQ8v0q8LzXfstt
cwCHuAhTBU7tH3f27pvj3q6syiOZ5P4jFhFBVRht5c+PoINnJ5tXqMHuK7Zl9n28xZ3LblfWydv+
3z9U9x+4jAtMHzVLalsOSuPutMEHx0kulR3qwxtlk23LS+tKOhHu4tPhNNgKzrjFt3ObuJjMbjUX
ySY7uxxPTbfaiCsn6cHBZVC1BRc0t5r5r0tEpVeHgKvRr3GqREh3nhHVZ3A8QT0W+OGtTOzBYcAD
aPfOPWbKI4RH+xNL/ElfjEvYMTO0x1xvEMoXOk/SQ+gF0XdBbUm3NB/tdZTX+vu4FzB0oN+gXQby
JL1UsvRLr1rRTkdletBKY3wNdA4sWjzTl5U3PcggaHGQQFABnBNhEIr7b9p4taaFJa5pfq2ZABnG
DEWyth97fJKkcgwvpQj62YYSRGk5URYCbPHkoac3bbYBnQX0EicEmuIcyZGob4drfAfKlZl7A0ju
rSmDEgjFH1GagYDEm/sviVFTwezhBOxThnseKOj+GrUUeo6Vyt4XQ5vQuzUGffzpF1H01E0iQlm1
XJMKoF5lqo4P9xjtSSMpYcRIfervxK4AyN23qBLuEHsk0bXmGoZqNd01eHtkrmg1GDVoogLmEF5u
cbdBRMssXJmeNPZ4AgDOE0vJJ3UlpTs8FAxaHEAqmXqmA1zT/seqmNUbfQwarO5Sddfhbnghlqq6
TUtUxaoiMTdTTKu/lZCLC1oq/RY8bEyvgQmsrI15lS6GnWYLlR5uerpVyyMfx0lBSTKu46BNv5l0
tG1Zq7H1Fs58jHdP5G7YgrnaGWPWb8oppTmaWCs5+Vt4c/gOhIUAxkGHLKfe41LPa2N+B7nurwCg
EI8FXSR+05Fr8+zaTyUHyA9xtiHSNvTRF+pFCT8S8Co3MyRog63etOszzzit/UC8tFS6yR4yihdV
r7XbMPNKFJmG4SQpqZrinYrWVV9gxYbzMG6farUFlOW7aVmhylA35dbMkNLIxQY58NyUz82qap7e
H/jDk4oPpUUC7WEGCL6FhL9dC1EE97e2Zpu/2vIeEFTt3CZvjW0yiuXdxx9FMYiFJisKJdzFaY0M
ElZlIRyRVqVLKyX6sC0ahASgseWn7z9KOVxOFCmoS85Vfr5sKSjZGMLol2WEP3GjeZsYp9WNmNQ5
lqip7MqajwWBMRYIjKiR5HjIF+CCw57spVloTsBihahTpOYo6t9ljCrPcBiWnK7Pyy+yAtUP+QiV
3R0k98kw+HceyYbbxCAS6rjw0UJVo3OInTlW0SmmlkKbiTtFH8tdhnXHBWauxUpf9DBiolk5h4Jz
egHue1nJwkVzJGBTUic2Rv1VDLIk2yDdJdzEHkigLVF/J5wkfAWUdcrL4SlFJCK3PinoBCMM32Yo
sClt7KI0RwIEgrZ1W8BEt2lbKeK8hgdMMbE6fUJ6QHl+f7YOSt68PK4zlPXnnUc9bP8UUixKYcH0
xuPswisJ0N91GdXjN2O0KB9O4dphc3hjzs9DFANi6UyoXoRC8OZwYO48/ODkjtbpOBgoRgIefbaC
CvxzYnaUTqJ67aKWD444EKTq3NAlC4Q5O//5b1tNDVXACDF2y3DGva3Z1O2534bCU4vu1DnU0dlA
FnajPQiZsRlnCaReDNBFaaUK2mJmSifvD/vhdTw3uLmOWTlUp5cFnNRse9mK8a0NZ4WyEpzGCVae
yspTDpNKULPg7Wjb66ADaBftfzZuETG+jbDz87EyL1B/9x9HuUwcmF3BDlkGbePFqXqVI2t3M6op
LeOoGy60QeiQaByqlTj4yNzzHmAHoOsDJFiK2LdT2PfI6KXOhOKt3bc9jaShkLd1VbanZa1Yv0Tf
IkT58FDvPXURo0EKiT30cFKAHoCEQEmLmz4Y1vDXR4eaFH6WfkbrHM+R/aFukhh0MDmaA9Q7vY+0
MnBBsWFjaYURB25ofAmhW97XzRi7IcpnW6kOVNbXKD2agSd9FJjNxBMEkypym7LCFuVUoepK/OoD
uskSYCRfF7RTDZn3laP+EIrAY9BdwPSQms5MFN//aEOdAjnoLKAIFFG+1qlZ3wWy1D+hFu2/DN4o
f5MLuUncPE2zEzmd0JNAP6gE6mhEdMVLI6RHVI1DRGU5TUr3wzP/dtlBwJgbi0vwTdByBGUGU+LT
V0ZKzUrO9bjUdu8/5cgtTl8H9WQU02X+y7zqfzta4PWMBpbeAAJMlLamLsStLYkA4uuWtBKpHTk1
ULWf8xoVuiAkvv1HmTiGA6Pg1BgNP7zIxgRwKVq20/37X3SYl1PeeIPeqKiIUvddPAfjzCKzVDSf
Blw27kH+SVhEyChDP4AX6btt1NW56YRd0Bs2FnsGBlNBd09HMJhRxbh+b4QW63kELFO6CVrnYzdR
aS1CQ16Bq8vHN7gCLBOsDcBw6iSLKwUzB2T9GmhX+QSKmS6edY580Zpt1ZFppgdAZwQaBxyvJfw/
D3LZbEIq/ZHkZ0gEirWrCGpaoo+PJfHKBBx5GBoXlAKZbso+y8ZrpaEKFSQpKXXRkwLMeUpaSdl1
ltIMSXIJ6chJmTAVz41LWRmjyzjPBMfzVet6Kn1h04odIW9lNbcDGL2VWP2w1kDli1eziF7BteHx
sL8MpWK0Ahh4GWKxFRbbE5DgV3nCWpn4XDIvR0IyfRdBtbwqIkXN3SbJujtdMT2EAdgfHipfYgrV
wBhQcFYQpsnsqhSlNQzXkd2CSAp4cxrrkHiWKUXuI/w244gcPqfatTLc4UlZxbQofOx+4iIT3IEu
n09aDbun/cFQczrf2YC3ayZWCJCmbInB8uqNjOUenbIwhF2BgRtmv8FVjpgyCuTWFHxDS/nLJAnK
BvRgsXYsH4nAsWvEHXFuDqHcsUgt0dGtwB2Dn+hyo78tVPzdbbGMf6HyPW3VfmxPAde5QpS+NuTQ
rjpYxUkv0WxZWcZzeLE/NtTcVKIPg6YOL7O4HlCOzUoEjnGtCLPyLm+j/KT0oujE6uRy11Dw/KEW
iWjjox48Rd04wlPoX2JTvpV7RJxgiaNSLmGypyCHu81NiIcDWZjbqIPstlPsb95/38P4BCCGJOMg
KAP+U7XFukYM2dKKjFkUBBDLDWfcJYq71nmiDJgJwYM8EZLeXOl8Hq5SoFBsjLcxooS0iBv63p8l
stuSmofYXI65pl4BalTt9z/tyJFOy1uGYTxzSGSC7/1l2vhhZ8ZdjQyYZyU/ioY6cg5c9KtZ9OoV
AqBoMyEMaD3reoDmMIUUWXIyDT00dEe85EkPmuBHjRrBVYnaGKDqekBLE08h48v7L3qYj4DEgtyn
g76kz72cgzxpa6ERC5gBRtpsK0/wLoQgVR77rFa+QyxYM6k5NjBgWZH3wFMKjMYb3u+367vUBL+M
NB6odgDhuUsw4UskdfpqYmwPUk2X0x+FGo032JUY09bQOiV3aU/Ebl0q/A85sU3kVkFQnFVeFL8m
sZcaNgw1OnvvD83hpTBfbuAqyTJFAoBFMJ9AZgSlRcdKonmyVSc/uPIbqhWtqa0Vp449Cl832htw
0MjWFgdIp4VtFCpUYzoka1y0NC27MKPOHhE5XvmqI2cE5yZkLjr/TIC+iDWq0YoruZhBTu2I3DrC
C3cUC8wfkyL7Z4IljkhCI4lOPBUlwlfaltn2w8M6uyXJ6hxTwS1dHOC+FSYoYGJ3k0lV6fp1Z20y
NYttS+38lVDxkM1lIKnBg1AuIV5EFWF/F5pZBIBNnZ/lxZnpFODkX7MKZqeNBn/T2OT3QuoggT5Z
WzJjrXcNjqHptEh0/BUEAU1Um2ATz1a9tATEjukfO3pqBr6DTGIl73ysANFe99vStXy59DaC1Xvf
Cx09dfq8dWlhl0FysBKBHTk4QUeAGQFRD3N7Se4KhRRPSd+DJJeMwzd1FPOdmfbIp6LbfQuiCg6C
NMQrUeqRgxN3HdDuhKo0k5daW6ZPpQ4b+QJJ1txzCyqcthL14sdDsTfNhBkh+mbvvrgUBqnt41qy
eAyC8XaVYl9hiwEypgISBpMdAkzYkV5qO0styrNC1Og9WlHoYg6g7tAYRT+FOMo20S3dTrUMHO79
5XskGsPTDySIxNqiorLcQEYwF04TaFalmJodst26Bd640CzkPSRQ0FHQQ8MI0kwXcTxRjO3oG0gF
91UJ4VmXPcO3szoxvmPxgPZEF4ykx2L89P5bHh7rKqhOerS0HzB5W7bgzUSlgVuIcMGw5viuJwF0
FtRdNqOOErHdJHpw8v4DDzum5KT8ByUXDjJ6H/Mb/Xaucwrj5iNgAZrmpeIihqSjVB91Tj0q8Tco
ehhxFl5lulKklmdaMvTbqsazsBsU/64Va/0cOMYq3vNwo8C7Y6dQitHpUC33fypkElrUMqoiiCEW
Dsp5xs+4CKJvHjv+dd5epgsLLsy2oZqnGpAnsbynJpXm26bK+9tQya1sE9aS90UBuY3mCT4k0dkw
1c2LRC/h5/uDeHg20z7jUCSKpoTCDO6PYV/Ws+mmKAAz7XCd6eqkd6SuFx5gpcrIM4iYCoh+YWKv
GMChsyWpMj58OmuKDtaJYjL4U4qU+69QoMpMhI0eae0Xz4ZgSedWq/yEv9WsdIkPjxMeBJ6aexXY
JHDt/QcJAbUI1hMPqnoPG+04Ak1A5+H9ET28WDn4yUhUcIczom8xolWuJ0mmkuoEWv4VN5r+BMWB
3MYrY63sdfgkjkYWGrzP+URecl/lLqe1rksxFcYcfT7At1sEUf2zWtZe3v+mw5GjVqDThmJ45v7C
YuRKMuPZfQAD1TjLzin/lRsTMwz3/accOefoCRK9zoECQfqbc9RvG7rB/EqRSg8mdB9bl2Ex9K8+
9WUoZwjJ9O2ofUH9EUTvgJxv1iJimkhtt0GEl9A6qyZEsiPvPPGpOCFpaqzc7IejTb4gEbqSP5AL
LvEZnM2S5yUJ5F+1fPHiREacrVbuIjNuvq+Mw2FyNxc7uGhp12nszsUSUtDx49yIBRtN0mYrVZMU
25Ek12ctEstuE9FRpNGiKY4uDvLG04P6oa0r/wkpb/nDkh+IWpDiUZLi27n/56Xx25xEGQWCnnYP
dxwgH1Wchp0u+/FaPjsnJ/t5pIWejsaJyeoBxbH4ZF9oRw90WuJkchU/Wlz9dmjSZUGBG6yWKkbU
ILoSLk7XvijkkBsEc7of74/74QxTryd94v/QA0B8b/9ToZHDPQ0hhHUIs22DkWyQ8kWLTUO5NqpH
7q5Z0AcfXyJvXFiX/Dec7jhv0yZxTEDx7UbDnTW0pzBppHMscrLE7gNN+5XkkxHalKzUS6mckWOa
UWaTrWLfKgPw6yIsFcFnGc77A3Gkcc0RyQEG9BdXcWWpwRD0jR94SkJupKlh42CplZ9AYQ4eJkkT
fiK2iYpW0uJ0MURNd6NmEY5VGk659tyN+LAqx1z3Yy9gkEtggdLY/rRgOZIEQhOnTj20CdhNNd3p
iLF/9BaakbaQvqgwkipay0+W+BKR1JTiviYKP4okzM/pg09bM9DElerawWnKo2htmihKqzxvOfco
WKoF/abMsXol2HSR4p+QnH+4koysqwZJj+sdhiP/sD9smSeEw9gj5e+HSXGKUG3jGJVpbN5fKgfx
AwV2qlDUoti4gKgX+zZMjGnwkGN0EjMbHss4VB4VREWfDKUWdwD9ddvXxep0QJwfqs+Uf3zWqAfP
tpFsXZGX2P/I0OusPNNJqICbzFVUK2OdtlgD5cjUvv+lB4Ed82XOwPm5jz/v3P1HgaNMA6FG+FeW
uc3T1M5kCXOyM7gFyOp/XAd5FtxhAsU3gCZaVvuPq9H4sYqOpDiFyW8TAGQbHdPWXan3Jj3MSd/I
cdSdIPWnOIqJSRMUWdIjEzCDZGEjOAtAzGrt3d37w0BxnyfvHdVvb0bXAAgAbafl7WT2XDpmiU0N
lQKMTPoWIV9HLCtRBVAh95ajxQOmJkOq+Ne8gI7rNLyK56SiJEfzXlFfQh8s7kkATuB5apTxnPZ0
e1KiZiM7KWJEsFbSjCvPL7QRMQi66hPoH2tquBySFAy+L7V3ACr0BsZWKWr3eJy0AAbQnEgdKrEY
wgXSWD0EHsq8jur3iJB4TY+GrlH1Y3pGEAo+OuMAdmDqU4EUfQEf5abHycjNGjUONwFjfVULlheh
CtPV5y1iYrGdN2jT2MGEHsdJUEYT/gyAuWHRd3p1RZ/KjOwae4IedHWrBA7YAOE5MsL+3ApAtyKQ
ECosUt/H7brtDeF7rjfZF9/wZDwaq/Fra9TKix/lwvdCDDXgtooW5HYrxwb8V6kVrnC3FVDBUPsC
HWKio/Kim2WgNkXXoH9IbIXQbwxzDLl534qE3SQG4cmg0q48SX09mHDdKVDIM/MCEQg8DcWNUMvW
9xQqBrYTiSJ/LTCs5RTPmvECvmoa2Uqrec115sONdGTJVyEJjFIBALDzevlJLaKUjwuxIfBFHQEM
5JpxE4nogKL2wIV9XZSVXNsDMcsDkHkZfvIgVo9V1qfZprUaHHSAvVcGQ1tN5car5iaHJo2IetWW
gVhNPxbt04Tl5kMqmoHpREXZZNuEVeJvTNBjiKPK0zCdTQVRNjqmWUoHouViwzqDcv6mQ6W2s1ll
ukZSldC+w9gK47UhK1DsI2WWhw0vnmeb2JiSl2iqB3Y3BVDZ9gfMlhSJdMz2LQ3jK4BZ7VNrpZNo
N35HlEmtOQboP/T5C2XOdri3xLZ8ilFoAy4IuErAQ0/FGLmKRclppBo6Q0gAFYCzUrqbDB9fuA7p
gIIFqti+AUgwwGgI/8ToqWI/Bbbv9cYjii9R7iiBZV4VU9VdKIym5LQGdTRsZ9R+cCfmCi/bEr68
kyezdwaL0RjtNopNd8xzbbDbuuQsfv8oOHKPUXfkSHwzrifz3z+iQAFNNI9VlHjFwrzOs2S4r2vR
WnnKYajEeWNyyhMR6/OFtrhiKCfIqRhEcLn6xI36aeupFp694oPma1sj054A4lxE5oTQFQTFEaNP
u/TF6yrtVgpFB/Ehkl34A8DyozdIErk4kiW5MJtehibnKaP3A4JqvcnyqT4vdW9cSYUOhxYBPEo+
JvpXXDrWopbfq2WfEPbNKvOFcVIoiferqI0Py8zTN5szGkJeyMY0t/cnULVGzaixn3EkvYm3veqr
D2FY+ytp95FhIwYhoKT/AWRs2WpGlRXN/4JaSOV1MU4p1bTFWG6WDTdWEqcjowbIiYYlcDtUSZfS
j5VCp9zAN9rRTO7HODTGrVcAan1/2R/iQJgRWqOgIuYLmtrT/rC1sNDqKMRmHMnwCpeqDC6DM4nx
BHcD4/Qc79UueJypm5UtRGP/pVT0PncGrY+wTinKdtcqbdKt7JMjH098TEtQJ59AoXHRiauDMlGr
rkdkpcp0t24Rr4slpI/e//gjT0EbAZwV8BeaFMtv96YhqqKYXorlY+Eiig3xpYUB0ftPObLnCcZB
TnFnovVKzWF/iCsDS7FENwpCVq+/kWN8l+xO4fRm+ykO3bTAHWm03ipiqT2KQdL/rLFKzqmuT6+Q
PKOMCzOJHt9/q8NYl7ElNaUKYml0MuT9l1IjU5/ahGKDVEK9dcJZ+pz9yQEfhurtNGjjI4g/hLoM
SL8p7bXd+88/spEoKZqz2AxRKFic/efHclljw0oZGHChcppnmGTgozY4YoK+xocfRWOdkjvlMrKi
JV5Ya2O96yOpcCAf4smJjIdLHRlqZgW7+v1HHQpXzLoTFHLpLcy4sSW4EsvixMMpnRQiGutdgFnQ
UzRZ42MbasGpjMHNTdtK8a3v+SHNYVn/0tZKFK28xZs08n5Uy1sogJOBO1iQuBeTGxToDXshgBgd
DbfwbPQm8WsQt82PxBz5ZlhLRmP3ZZ+Z56ivKU9pFVfpuUhDEC4UmPqnUdDke7PWkxvk6OTKwUO3
RPaEE1axu0mjLq00gXFV9amqudPUiy9x0w8K1rI+9XkMIdJfptdX8ib380CwQ3XSV9bv4fpBto5W
B1E7atTcpfvrp4n0oZAQ1nFg5UQbUgrVycpI/gpR2Fx51GGyNBdzVbqVULGAQC4OI00sFBhs6DSP
ihLKZ5UoT6ZdRLl6ZSq0xE4pOhSguHutXNO0P/LkufAOfYvKIM3exZP1qhxhreAjNch985RFWFWo
0lBvFaNUvstBPGxVr/xw7wP0CY1NHQ4SdewDLB7uFTWrBwVec6ppHqEQo31BQU27rL1wIm6J16j1
b1XkveU6k1845ZlGOh/Wsn1LQzUUUdQrnDiWyvvUnPDCliAtK9vSN1tlN/qKX2HJpwjA9Sz4r2Zc
JPeGlbWcoU0S3IS9RxaRFwIqagkJzYPRpOoGEoQMH7BCungntWX5M6+z6i6Y+lzcpFoQfsOcy0Jn
FqOqmxoyP26jmSl2OJ8JLbmCECVu4edxfDF4sS7YuH6WIMLaoqrs0hRSaaOrQGI2pDfqL8EY6+w0
wvYbj/SyRrS4rPCjDad4/FoJlRFsiiny2tPBJyaxM06p9qOnHErpbHVai2BoSCfmDfNbbbPSEONB
uQh65VTXF9TDWogF+GSrcAo2759y84W1P19gRudADpIOu2/ZP/VhEZpi2LXUrY3kMpbhgc6aaBX+
tH5zOmOmIDsY8pWXxygwvv/sgzub2shs1MG2pyrK/+9/JlRGAWzIhBQQTZEzMAalw19Q/nk7/b+f
w3/7r/nNPz+m/sf/8M8/c1ypQj9oFv/4j8vwJ+av+a/mf+a/9u9/bf8v/eO6eM3um+r1tbl8Lpb/
5t5f5Pf/9fzNc/O89w8k4mEz3rav1Xj3WrdJ8/YQ3nT+N//TP/yv17dfeRiL17//haVF1sy/5mPB
9de//mj38ve/AA38NuDz7//rD6+eU/7ezXNMGf758K+8PtfN3/8yjL+Z9IHQTgYSz1U3kyn61/lP
dPFvJDYy6u7MDSXHmXaQkWsHf/9LMf5GXXBuIFJXm0H0zGmd4y3z979k5W+IgsHygumIdBon7F//
++l7k/R/k/ZfWZve5GHW1H//a39tCDJVXlTluHz314QUTUGsTwSKOWkBZZDAs/sp+VCw+H8/vshe
dD3BbcXjxyUhfWJpPspqdfLbEP/rO/6D917q9zSUj+LIom+qaritDxH2UlY0rfl1/GFUlqi62JPC
Pm9z3TX14boAZapQM/jQbvz3oCiL+iH6pLoZdL7utp3wPR00rFit4JO/vcjEgz6qY68VNIohKpyZ
+Lnu28/N5RuJ/Lcz0leFUp2GVHeNCS/YuPdQ/5mdLT83nfNE/Pbr9JuFXpVZKV5BLwTNy106ivrm
cz++yNOUQjNGeqSaa8Dcpk6p/SqVdq0J+6elIu+/uWX1fRtTawFOpAqAQjGAbjPhk4O+2J2GXLWl
ibaYa7W5cNs1ormbzYrXmOB/evfF/oQ8p6Pf2WrwcNpvXtfbeqGsBIB/+OlljpL3E4Xngp820hFP
8aa8SNXynzfN3kXzH+z9ZbkiqZIsmdCRcgt8bW1KCPizVs3rpxbLkiXlRS0GnV7OfErZS5SUF2Fa
3nzupxe7k1UCfGU+s9Asdj1Yn33tfajG8u9DZakaNKmFjvZUpLlY9Al2owTTNYTO6pzjd6X49acJ
nf/333ZooARChCGa5pJb7AxROPf7l88Ny2J7TsiCkAUFmiv1+lmldc+Fv+YF8qeXXmzOrgtKzU98
DcVnsd+lpheft9KaoNGffnyxOfUxKj0i5sHtFPWCWvJpWjbu54ZksTGnvtfEfN73KuDTQJbPYjxf
P/XTbxTH3+ZR8kA3y4KpuaWgm5QohPoXliJrJZI/jMkSYgvQuhOLiF+XvfELCq5XCI98bkyW6kSy
ngINEKHcCKL8MvUY4GiC9O1zg7LYmUE8IrjR+qPbm8O41TCH2mALUX7uclvCTjOz0Eu/qwc30fQb
z9JOprB8+NyLz/Pw22wKWTNhjI3+dljIj71GS80z1xRJ/jSXi32ZoLQOcbId3LDUztVEu4Ix/6EO
+L+PqyWtJEXmXkjCHje+MFHoyUVXSW+9fG5IFttyVFKry8XZ4pvMBcXq7kRT2ufP/fZiX1JMCUo9
HJAUTOmAlYb1S0inz43J0kMNLFpe5E03upXYvxZC/eQrHyqL/3u0l+yYVB0Ah0aMdiWlV23eXtHn
XLOP+sMiWQrJSbB+CmDdA7ZKTXqehXr70Mq5/7kof9nW16tRkOOiGNxeMX8mmnqfJtbKjfmnF9f2
d06Va1TrwZK5sj4KwHyls8yjr/ipdbJsdXSTFCJ1lA+u1/YnUi3f1dmw+dxPL3YlBFdTaK1ihJIm
3yomBgZe8LnVvUSKJJ42lZVfcqEZqASHWngRtMEa8+ZP473YlpFfebpWVKNbhPHXTE/OJXAJnxuS
xa70TctHxoNVgh5LgpQWiayZadWnTm/S7f2F4pmFV3usRNf0UWFtg2Syo6j71NbUl2BCsMopEqos
lK4VdmGmfPWjz8UQ4Lf239vHUBkkNgs8ViF+VVjGOkoSfyqUhQy9/+MRuu2loDRcaUXzVcx1zW7F
NZ+V4ysFGPn+byclVjuqwZGSV4PvZIaymTA+/tT2obS9/+NlTlWuLLjU9LG4A932lQ7Hp5Yh5Zr9
n46kqvOQpRxchWAWXErYfYmSj7Vq//cMB+a7/+OlomBA3aSjG3jZgzbodxPt2s9sH6jK+z89RGCk
DHi73POoCI6d+apqK5ipP03lYmfi7aE3dY3Mm9ErZynmyVKiPHzqrZc9XtT3TRFIzODWWAggo5g+
BPH0yd9edB39WCsEKWREICJOLlhM/LdxOvnciy/2JZHg3GeLiX1wMY4G5J2TpltjOv1hwM3Fvuyb
zoh9JWQNyp2PPm32XGbj7edefLEvA7kMeixQBjeQmkslllytDj8Vfx9AO61WVJJgNo4OJ+F16K2f
4Is/dc8jObq/uoNcq41ArXFTMToUVqDD26UQ3n1uSBa7skMQptHIHlwzG+9iiwqKEccrUll/msrF
tqySFMcViathFjncDnjJ7+S0XxNi/dOvL3amIeKXbXos8SYQLZcefrIZhSz83PVwIEYSRwIms+Xk
9tMgfkukxnr2vL7//5x9W4/cKNfuL7KEz/jWVa4+d9Kd02RurElmgm2wwRgf8K/fT432t3eKpKf0
oVd6L6IRTS2zYLF4Dl79H8hsX35SPF+GkJ9IgXeSePTPutfc+OWmi8g1cTh3G0vRVQ7MqV0BptJx
4Ndtg2vA5bQnLUYCcNteRSp5GWx77PVw5e5wHuL/vy79v9PBdVsIIiAPWzLaiswQfFtIRcz6be37
YwhSutdSd0HxkL3gkwUCs9rG5hSm7AR9JL8DyMUOwwS8mFmA2bMI4qKBmj+t6Kj4TdvJUAb7oxyu
5rbKZxVUCd+3ElaF//gN7qQoJ9AjBfRnryAN+rnT65+j8rr4ZLmTnjXwHNESQbs+XsXfwsDtjDXX
oA5vpL6LKG6AfdDdtm8V6eVXGdXvSfPNKx6Zk5h27zZo6AIEN3fmPbgJX5qd+a0Rl04niG7BeMB+
NYG2e9jOekZW+/XE8Hx/mZkQ2BC2W5GZe2s/sEF9IIb6FYWuZkTejHTJVWCrQfW3yZB9mBLlt1m5
bNCkVxmMSsDOG02ACqvO1irynrdzbIJPGdTpgpwcx+ieAGRZWM8S/BeEzW5g+JQSW0Hk8QuK5nsY
JHiuEichpSB0BQgVH7LPP3Qs+2uXuecu5SrYZiDJb3mbbZUOtrkE4VuXYLp88socF2fFgH3gnKio
StX2sFHyshezV+MeeqCXi9u2WrUworTAJKqPwThxuMstqV/AXTJEJ9mYqC2yQBe3T9DUvw2Y8aut
UicpM0NbuJ5j6HCI/miT7QME70npF26nlAWrPuFRitSB2DrUwtB/zOn8xW/s87b7U0t2IRN8z63F
5aG13+Hh+pUGYvQ7hFMnK4HFbKeNo09dWP5Osh4yDbj4+M3bOSkFQCNDVEuYK4NdNdTLrYqbKzvV
+Wrzm/IkddISZLBhh1cpypNOxN/aBWghHd7mTJY5Uh8ga980co7NSFsRgBSI0z4WX9doPgpT/+0V
nl/AMyYCo2LHcgTKFIyX5NOe0T/8hnYyNCcwA4O+GuqfxrxyCBQGsvAc2rlsMph8QDEN3UJG5ncM
cgFiGD2HdvKzS1o4abaYtWphHC3TDv0l6dcWc32vtMmnqeHdXrWd2o4dpCbuBojgX6mWz5n4m+Xo
utaJiS1U5Bo7YmDN1+4sTA9tzunKYn9rdCdHNwu+Z85w4YR1wHdmQM2E3MxffivFydGkT1dlzpUy
UKIv8wZezqoLv33LRQJtkETbsgLPmehzNqXg4wKTtmsmK28FxUnMyQQdkdgQq3yBjJlaDiyO/c43
FwkUiwjEZ0Dvq1XUj3bJFChv/KNXvF0c0CqyfZ3hSlzN4sMAN6veXBOMfyMgLgoI5z3A1DHb8dqT
s+fEDuxrnZn9SkzO59hvVrjL04+SdSCxQrhN20zyyBqxvRPpbl6nBlSpo19wnEPUKjnkBt7wVQ0B
ynIh8vtsW7/NxZU/NCTrxbiivxwRc9OF9BTF11pkb8XGyc8BPF7wT3GG0qmTd5BKPywg8+VZUPtt
L669xyxhqdLaDq1ayT+A/fVpt/Rvv5A7Bynk5bYwaQY8/gxzepfEMIaA2/F24ze6k6Qwy0qYEugx
i2b6p2hTfRD74PcIDp2Ry7IoWcUU1GCI4PxUY1nvwydGuivL/Y1kcgFBU0djK+x5JbbFyyr0TQ0n
E79S0cUDbQEbpM2wvRQBrMDDJvu+gmXnVz7/S0b4qVaMOqixUbjUVH1jYVQOcdR+8gQDQnnrMuJm
nmUIxbm9qrs4BbfV3IxwjPUMy/lT/DTzJoCsfsOxVgbQZQ8TRF/Bywn8FqLr69CtQIQvKTZHOAg+
KEu/hIp6Du2coI2K4RUxNXtlbPhXoIPnzkZ+DdvISc5pCg2MxLFnrcTesqGHfeLy3iszXdT4SrrR
9jkWYQQRrLGY7xdQQ72GdvFAmVjg8bWg1NoD0xyg9d4d96jxa767cCAY5oLZgifrStf8HfTNnnXq
ucu6cCAmmlQMA6I9Zt23EIUKOJsvfiFxKlsg6WhbjJi1auqbDR9TwLzXb2gnJ0M+gIabg6obWqCh
7fwAhIPfsfOvgPNPGZllywYB5BAZmYAaO/HnubumjfHG/uqKQ0kYrczUDnuVBzGExNoYilnCc9pO
QgZaAhTZphZ95eXQb5DNbuQHv2A7CVn3ExT8Q+R6DeDsbV7vzR3E2P22bteJXVrYvKuiwNadBjeQ
yb0FuaLymreLBBqV3ArdYONek009L2sb3Ylx89tKXDBQs8ddmADkWs0WZucTqOblMEi/fHfRQLhA
BGOTU5T5Y/hE9PBQS+0ZFCcptwavvaOOUbaB9w5HrOxHPnjeTlz+D+3irDMj1qBa02fTTg/wS7ty
Tv67Rf+mFHehQGAaNplRaBumGWd7CZ95iIANYVvcw+p3+rAkgjxBO4W+BKE9ZFasTyGd9y9NEq0P
pBiiLwryyvYEsbpkvoHyo3pao3V6F5MswE3HkPoOvfHmxa4kkP8rvdr/95rkCnsU8KpRe4Onnmyt
H0W63LMivPIVz/vc76LhZDsekKHbQBBpGkwQNwiwG5bTSENRRoNUV/7IG9sVcfJeGjNt4Lvjj+Tx
lySqHyD1e+uXmk6JHNVQ+ABQb6ng8v450uau5saPGJK6QCNoPgwKRoRnl8lvasxezO53jQV1+LJY
W0M8T0MgUVW2Dyu4Bh8j2nkFBAZKl0OLTYP+EG6qgkbho4L8Yqoyr8oEFKjLoYOlHTLYbOFiH0Ao
JQK5uuT56nU2/GJO0uQG+TLtqqpzELmTmooSnB8//tC/rK2fq+O2WZnhBlGBUGd/2mt2JJRHV0rY
8+//NYdgon4Zl0jUJKx7fE3YctWvhVy+UGMPPMpPvdCF17sp1C4u/8iU16ME8lJV+2paUq21KZ7R
/9SpV46Cn3s5fm2LdpiiUYHDYexxWfusLFLrBzYEC/hydAmD1ISnGkZBNbwoRW5upGg/+mwBcBm8
HNvuNg0jjpmTGZ6tJDpB6fdPv6GdPN2XNWy3cULQz7av83QfjMrrcpK69vMwV2rDEQiVqhNTCktj
XUApdgOq1m/mTq7WOg0kJp4AZ5gnxxWN7EMfRPHJb/TzafJTaTu2LDN9Bkh3DBENGKqUjQ79XsNB
pbwce+f7ICAlByo+0Y9ho2m5k8TzezqZaiFcRQfKQVTic1ctTTsdxJZ6Du5kaEL4aI0e0qpJs7Y0
LZzkUul1TYHc2WVQWJ5sS04RlFXv36dluMtb6rfxuur0oB6PnNMdJKggmEqxTmu5TtaPR5j+Ajzq
Y6HbCaO3Ea8C6OW28TV3kN9XFRBsvIyJbOsddl02BSeUfmmy7JFufjzZX0QgQ7jdbUkNumlTzFPZ
sOKfOsdJ7ZU8LuyoA5ktpBrzJjO7y03+tMSeeenCjnQdTjzmYG3GOgqqEdJMTd7To9+8ncRMxGig
WqcgYbPv9Ja00Yc1scIzKE5m8j3agMroMLhSn+cFBh3D4lcR5U5eLmPUqVUBQ7avLQzKQ+ji+D11
pP+aqv+0D7ZttpC4xTrJhr492iU5Janw6+jBHvJyfSd7Dv+DCdQtUIj3QzzxT5HMtN/HdDFH6c44
y2rY90Er4pkO5LQHxO9TuqAjmHhnaTruWbWhi3VntEkATG0iv13WxR3hY5IlYZj4Vi+f0dj/ovQ1
OZY3NhQXddQsqYWWSISh13wpc0g3tzr3O49d2BGlQm02EVnVSvVA7Pggxtwz3k5erpZ23dSt4K/n
MNFcNH8xIgpLr6TPnLxkfIMerkRM+B48tPkylSohXtdaRPZygTckBRJ9xsQJ3fmRoOFuJcS7/Cbu
nJh5y/pkb7e0shsUGPPhGVqoXh0bKCNdztvMadZDtyOtglU+1ntQ8dwPvwyZnMuhm4DX2Q4IczUi
O2/OGwoLrR/0DW5al4MbJgR87xCSdNWfYW15E+n+xSvaLuwoU7O1CSzjK7Bz4CkQwBJDSb8l6OKO
8plEfF0QEwrn0pe+I5+Xpld/+E08vYxJvU60ETm+pd7EVqYclkhaGb8F7prg0TAYlo2Dcx+M9Aki
iB9XTyGC1AUeEfDvYH6zZFU/y5uua9+3lPoV964aFUxQSQCQ9VkpQOVDCUm7AmxT2dz7RdxJTMaa
2XTnJW4Tc0o3AjMsFvrxE+EtdPk5NzhdTNJi7knwOTJDUxbB7PfwCLn5y7FD4OdbI3DhtnXy18bR
XYYSsB+E/heLu5QashbnpTIH6w6xxzS7IbB38DvtXU87nGkbSQMINITh9hwn4mn3ez+Bf7QTlA1w
DCRRVgV6vt/teluba5ZqbxzHLuZoGomEntycVYmInpaIVYClecbDOTIJHtlaeu6dQINH3kbx1J70
VVvSt+btHJlyi0w07U1WiYg91HP3kVvhV8omzonZs6ENc9Oivk+DdzHntuw4m/xOTBdvFJ55j/WA
EiVv9/ammNid1Tr3jLiTmDDD24JIIeJDtgn4wmztN9sGxXevPcWFHMFlA9t4As0XpeBAkcZT/x5P
b/WV/t4bH9QFHSkZbg0jiHrY2fRUo933buYy/eY3d6dhC3uXZJ0BY4BiQBwd4C6hygRyi36DO+lZ
262B+TUG57L+vkGruuzXa7Krb4XFOTpVhGeqluHKFsl1g2czH8AqTK/d2s6j/Kap6gKOtiTI8YyC
DbFP4uZpbzsGrm8fx/CJzhblV8nFTqqOKhnxG0A45XXzDEfN0pDJ6+UNYuWXG2PWcZhI6PMuoNPw
0Gu2HNbM7n41/1m67OcGHJTu0ftVWJKiQXkIs3NxmLc98asAXLNoeBPu4ARkKPp1et+a7OM25F+9
FqSLOuI9y61OEZZ4yZLnjnTr85JfVd15Y0m6uKMOLKtCcCzJmKZfl2G/UcPk1691YUddIFC0DFAJ
M3qGImoboVpUcCn3C4uTp/mmcoZ1nlXgzm6H2vC5XLPdM+ZOomopFrOBEl7N9ZweVbQBAUv3a65f
b8X8/O8/9UAgahzlbYD2StOlj6hjbrPUD0YGP6zLocXaBmssMPH03FUJGz7hYT/0e5X8RTV43ZiG
8Dt6qhChPKu6RiWohtdEdN+KipOgidjhMshQiBYsYcc6Cv8S0vMdzgUfdRscA7INd/LaLg8hpNlq
e423+Ma0XfBRE6Tz/10qRX/alvgHWa75VLw1tHP7hPc0C2rodlc8q/tT3rTfB9r975Tv/+eFHHju
y5UyslgtqYixUsx+V7TAj4aJ/PHfufnGSfSvi+lPCzwN4CkCRDMklLam+Qwng/oRp1N7ksviJ08C
CevL6W8Rrvuw6ECrLwF3Hr4S5r7Q0CD97x/wVuTP//7TD6DFlrXDQBD5uX7mUH3bMupXX7hApGbk
URzsGJqSHLQ3+q27Ku7/1qydAzTMgYJrISaM5iF5WtDoy2t1Va0Xv/w3xYWrRUwSxSH3ileJYLL8
ft12ekr54Cd/AlHny3g3EOJooA+aViKgn+FnIUuoz/rp+0D1/HLwgaV9CuYOHlSEFXcwngFcuqWT
31JxwUhFVyd9dN5aijb+i/FVg8EYjZ6DO0kKK0wqW4PBG2qOrYkfKL+GLHsjR11dItVCrBvKrEnF
OFTioUkcTd+3IaASDkAm9NzUXViS3eqxjib8lZV13aMeguWQbMJPHyZ1gUlSdhqi31iUW2ztYV6y
9cii9Eql+1aAnKNUAqlOeo0Ncg2W4dU23/MuOwoY4l4Z/41s/UWqKFdoy9fnybP5Q6bGOxL6MTNA
Brhc8Qlcc+Eneu4tqkiXcozuOlpcs3J9a95OrmoG3XUTsrQyangqYPfbxPTFZ9uFFfvlvIHx7tWW
Yd7t0MUAVZmxRB/Qq7UI9ejLwUcJpKMd0MutgVer+oHcD8HuB6oCz+hy8C4cjVklPqYKzP2owtdM
FH5MT+gkX45NomQJZBJADa5on7OE3eZ+OnNwgrgceRfwTTLkvKnT5HVO+yc65P87xe7/qS8SV6UI
Bkt0ShK0ibdG5WU3j182O/sV/7/46GyB1mDqIyTLaj/A7P2ukMqvaQnTucugpEmgRhtg4tO2l7Xu
PwSSe65vJy/DMIEyx4rdMB+iMzQW7jFQETz4JY+Tl3FSD2zJs6SiFJpTGQmqWU27120LlimXQQmb
caP1gJWi6+Zl6ed3qgk/ec3b9UfBzTmRqUZeAozwagmZqg4MoeN/D/77TRyeiJfz5rwHHAGAFTSJ
oy911JSgwt30evc6nxNXqwjg7GbRGvqgWWMsJBcG86rilXuVipBUupy8GcdF1QZf1IgtOS6sAGCr
iXqvdgs6wZejB/Bo5+Qcmp6Pr2kc32XE78EicQWLgmFaR14jhTiHCVjXpO/ZUlyzFfz9+ZNQJz8L
hgK6hStFtYzivhvE573xA6/BGMsJyQbIMi/wOWcYFsK9YVWHLV/8kt9FDQ3JInSoUcupNTjCRvnB
DrHfp3QhQxmMw+FBglIllvtQxlPHD11q//nvFHoj3i5oSHR1DiMhzDsq+BMb/xiS+IPfyG5yZmTZ
4f6KzG/NMZfpDpgjzJH8BndPTRoHMB1B8qgweOqHz1uiPvqN7KQl9liS5XmMkYvsW6fzf9Y9/+Y3
tJOTSyiSVUOPtAI3DVacsAiuFk+FMliAXK5uQeM5PtvYoxbPX/EKdZpa7afaD9fJy7HnZckaOUXY
CJeBANvDoxIAfC8AC0y1LwdvimXZshlRYSk5JAM8HOfMbwN3EUMmajWLbJjAd3AHNtvol2kzXs+2
iQsYIk0DF7cY8W5NZ0ulYrhgyt7vtHchQwmdOfxAzicPH/VLx2PxkVpT+w7vpGaw8NDUCnHpeniU
8eipL/wa8XDsuPyaemGw0gH2AfuJlWEZwNHgga6ADfolvosbmooASnAJSSq7r8/J1ByLhvrts65c
UaiTndNY40luDmQp9+Z7E9vPXqnvwob2tMB7aoyI91HzvJCMPNBQZp5L0UnPZYS7Fdkw8TnLn01A
P0B7vPKbt5OcqagjomcAmxfDl7ObKDwBu3zrrrGP3jh+XOhQmlmWZjWgX/m0fBZR3+AFuvdcKy54
aM8Ane7hWg5oHK3gA/xcr36qbYkLHYLuazAkI96G1bhE99lck0OY9PZK+p/Pml/bcfBVvkwiE2Rw
XFMaOMGoSQ5Fp+J/WNTKtiwMfGS9vqyLImpmDT0nWIJABAA+zWO+lkuQyys/4I3PmjqHKGnsjrsm
UBBEjMmTDCBJDMKJH9sTJrWX4ZHUQmZkRnjQPnuwPP5WjLDD8wtLfDn2FGYdnEXxAjqmmh4Ip3e6
k8vRb3AnUQneP/tCoLi1Ewx/G3g2J7Av9NsZXQ2jFG4atCFnhgMPW1V2Uws+0sxWv93RRRL107T0
YzTC8WFuT4T1H/bdj8qTuEAitYTBCjEdPCXWFGbabS/L2vrJqya/+M/1goXYdAHIKaw5ULFPx4m2
nl/0FyDRRrZlzeGDkeUMZtrFO5L5PZgnvyCJRrSH4ZmHdlkmWImF+fdq/JaKiyTqR/j8sRXwkL4r
xnIXHa8EC/weQBNXvciybCw2mmNnSdYG1tPtQ2BmP5WO5F+7wZ/ebgbBc3huk6waoDP9nAxsrnTG
tF/2u3iiMJrmON1CjB4ZXcIG71mO+tUr+V040T5snYKQcgaUnN3u893Qst1a7VcDuN6kY9rEXdyf
S3T9PeqKPwT1sx5JXCzRuA0ZG8czKtnWf4msmdA6a/y0qBIXSoS7Zz/uUqBnxnYAZfPW6scg24pP
XjF3RYwKBYtyjfch0AMBZiEmvYV0h/LLIlfDSGWwdxvq8fyEEN9Ar7SarzIo3zg/XS+zWtFB4NUM
l1C42j/tvflG45r73YpcJJFBccHDGbVoPI9BReT8Y5Jmv/GLuHN+jsvETK05mixz0VZdNnZAbxR+
cjSJCyLi48Z1QTH60E9H3iW2XKUnvTn5BUNkGmnxP7Se9tCUXRh/jZvFCy2TuAgiKWdeZDMudMqQ
Bz5Gf1HG/SLuIohCOAIV6bmPGNb1+/PQWbqevD6mCx8qWDEQM2InN1txpKp7Yony63668CERD1mQ
rhRX83oxhw2lUCHINYvdN9LHVS2SUz+P+wiezcC79/UwPq3X7nFvVOauZBFjU5Ht3Y7KvI1JBXe6
9Ns8Bejm7M1afPSL+vlX/XTEWVmTIMAVqwLk4a6eYl626IP6je2kZ0DWXvG+wRdtuHkRfA9vAIca
jv89+vmx7Tf3Ftd3fOjHNK4HXM5FvXWPg9L1xxRO7zvcCaZAlIWI8kcBi88fm8piz+aUq2pk+nrp
xoXhaj31j/u5B1NDmu3KHn9+AfndL3KeXXQWw6KtxbEK8jD52Ou0hwIuQB68jJYkn4/juqVBOeh9
koe6zhPoHcbB5LcQXPCRtH0xtTSIIRbM8gM8Vj+PJo2vfKvzavrNL3OVj0gLSvHS41spGJXD65Uf
wrD2U36GYfrlEo5nLZKC1XG1TSsv9zyJjqKYc78qzQUg4WE9aK3FIk478i5Re3Sb2THx25hc6BHE
mbe6MJj6aPXdooD3rEO/g9cVQNq2IRmCsDu/+KDBhOW6vgAvLK4IIryRfC70CDY1tFDdRKsNxIah
amlIPxEu8eS7nA2KSxyZZDzlg7B495h7qv2ONtcqjUxyg1UkWjjFnKTwCkmC4rEOh4l4LlSnBUXw
HgkfD2RB1i2qHFS4lkF4zRf9rSxw8nsvJkPyWuRVrPro45LM3bt20V3nt1JdcFLcEsaDFospz5rD
xOheTir0fCpzsUmRMtHKGAIj1rU72ia+V6zx7Ca4QklZFhSCWgweFt14IkH/l9mtH24ocdFJuGMF
egnOG1tD6xsxfJ5iOfiVQy4maQGsRDUWx0FdTC+S9/27kJPQS8cRbebLfW06b+4tE3AxJQtqz4z+
eebh/Pfh+UZp4YoabTK0gpMC+L5mnL/Bh6gjJQrzMT4aJeyH//4jb6x3F5Y0cdVwEiA6PNg+o4A2
ZTiEfhdcF5dEJtCI7IJtmWSaH/oWwORBpL6r3cnUjPSF3CZsnlkas1JC9vKko767EvzfxyV2sUlb
3LeZgYMVKpf1W1TzR4ikH/875GH4byny61kbu+AkVtCdsAWNaDBDaP3IpmwyZUu7KChnM7O8bHWf
vbZs5s0hzGQqbwcZb1LdRIuZl71UdoewKuAqnQ3xbxuw9l0SNnftnNsfth3yogSmlR8ZK+a7RZrI
npo04Oao7ACMqIXv+Azt6xkaXukaDFA+mdu8rDPVf5Z7l9GqWNutP3b7UvNDNA/1t3Sxaji2nK+f
NqI4ewIoLJ/Lmo7NeLB2mV9Xu+z5j4j3dQNZn47r+0H26zsLrzXwGBpOs0dIDO3scU8zQx94MDQM
3qK7Hj7jTShfH+zaSdmXa5iaei+p1mqDOzWBS1u+mR5afnDlodsJfsc7B2pRhoB1xaI2t/DO5O2N
XNGW+DLZyBY3sCwX0UFPumafYK43vu8lyvF3O02FKHmcDe19QZKOPA+dDuNDodBjfAxk06/vUz0O
W1w2ECtJsaxCWaBVJWCh2R8EF/HyOOtia/9c8bHVHbM8m0NQezLdvgQxrE8em2ifoYUTziSXL3My
M4XHtBDg2TKa1yV80TMZpjvUWYyW/SbpBBsWYfcTLD/hhHxMdS2mKmmYTP80Q7COeam7ORL2OJF8
ohQy1HxaIUM/97z4vqqxDn9A/l6PH+MceJRHJdJ1eBckeVA86DUo+ncz3Rd8ALrAZ72Ele4ypAeQ
qO1+niQeV/pDDqx583Hp5lS+Y11Ku+SQjPBBUmVvQmkeIfCe0c880ngOmCe+181tRxBlIPdbdqLN
XktVZsDevLI5Ddd3pu9xNcyHZukOa78O09+FXGs9V2YcILge63F6AP6Umhg1T0ozAhLqtnwY6g7d
XkjniPCjqJs4OirJ6FFPinTHYO9DfPU0IbBOGxLZHMi+djua5r15HvNofGZLm0CnjvXF1zqhit1n
NNeov6ea6R0/KOgEKvIxkYeM9ufgqBuJKITHOFz1dDQ8bb+QXcrpJi764B59Ih2gedb0pLJaJe/D
sQ/vDF3i8TD0sovK0PZzfpIx47QsEnj8lnQUMC4skrSW5bIIdAwFNPe/9u2w2pIyysKyD/CKwCei
byicC04Qxsq/gpCLlzSld3kYGtOKY1Kv2pYh7dWNVmv8x6ozm5ZTqhQHfLSl6xEGtGy+UWkS/53Y
XH/a1+Yb/NPIK2xEeAe73m6vj2meMHkrR4X++aJ3VpIlLT7GNp2OQ5Gt22mCEEXzvLEiOAWQ3B/u
APyavo5jyO7buWn+iniImXEOIbaDWLM1vjNF3cpXFcBb6dCEUDs57qIfizJUfaFfRkv5i5BgMJd6
rcP3W81pc5w6QugxE7SDpVYv72Sxq5daBSijbRrUy9EM06uYxuzW5rA+Om5xvupT0A9WnYwO7Vqh
rkl5CRGE+R/Nhpg8kYbLpgQ2YOweWD/jdUOCurPeDR2XB10HYriN93qYqlDGdnoCXvNuoKv+J9yZ
lDc9645TsDCGvWaM77gMzeehSfCfo5c8mkOHDv5LA540LXErjt9nUyHEPYxxUrzSsm5KT3Gy0Q98
DPn8kEwKJI1GqpWf5nlvg0cpunm6hRHI9jAI+NiWVEEv57CwOFrfR3EH9bZ43MWp13bbYMlL7P5J
DXS7ydG9fmyTphuOYQzqZ5rguvlY7Jkghy2zEjw2yadHka3Z8EOvYshPLJ3zrSw41VEZyKHdXsai
QZeaxXuP/0/AJcXbDKchrMrTmh9tP8ASlG9Fu7/KtFnjI/RdwXkis95f8bCWB9D+LxT/OhcGysuw
KlviYzs061MN3CWeHqnZRLXaKLYH2kKkp+RzxuebVgiYjpZpvIgyBgf3IYyb+LT0nf5cWJjMrVZT
fTtyYC3vtbVWv1/7QdV4DQD8MntR0nbzE86jOn2aTGE/2UKF7SnYQYm96WgANvyBjzH8quAekv1g
eTaB2VuQuAZRq+XFvZghm3Y3QDaV87JjY6yOs4E+0ZNZ2qKFX09IugesqPGpoW0LwvHaM7yLwUOl
smMTri/D2b7qXZx2Mj7MXIV/Jjk0wdBo6RkUy8+KFp+oysdGPMSM5ukRAn+kbqGHYMJjm1BSGcl+
dIADf0YrdT+CJoCF3hTFeAhyqIyhcEvyF4HXhC/ZJJfvxS62sQy7OS8OdVGnd6qNFSTd1+0pmcj8
2nZAHx6khlib4l38MC3LMpTJKvsH3KXZwYDgdAiVIHfJNBQPm9wNOa40g8UcxX/UfVVTo/5MwKx8
z6Vqtq5MapXJYyKx7l8B3ZmSWx3vZCi3fCLNqRO86A7dKpb0OEZz9jWsiww9z8Bs+wFZnQSljOYx
/IykmuvjVvBgfGRibyBu1u3yxKe6TW4AgOlUiaU3PYhkgsA22cPuronh7HoI6Ax7coii5bey6XZz
gEiAbm4pL/In2HuNcynbQGw3adO1yX3cLqGaD3rT1qylJnaK3yne5MlhHeAkcyy4YC9ihE35UU2k
/cgiPYmS1GtsDlMnTDnM8GkqdZbx9Tnoinw+tFPB7+Qg+v5hy/Nd3JicB9NrFIX7fABQAg8xMUMZ
wqht4xOlKpC3bdfluJPPSV9CgeXvPlyG4aTTtJuORcrCe77Jrr2hMBYZK7mS9igyOh3iZEFJNfFU
fllgO7uUZsI5UNpQfBVUFw8tuLolVD7fd3yEw2gbdxF2e5Ab+LHZQjqdIlQd5YZkrMvYhjioF0K7
5000fdkSvhKYNC+3hrPolK9hXsYyjEv8JXnURf1um9s/rIKfa7yl8e3WLhT3Y5XhNTI2OMvmpIM2
arABMfxiyNyn9/XcpOywbGqan8yu6+WQTQxON2psguwUqxHEPwbyVTSXKGTYeheSIR8PwvQdL7do
3/hJ0cyMz/HSzPPBmD5mt3LnUHvd2qLJ702OmqQcR7XMP2wk0qJMdgHPtUVMYj1O9UrFcRxZRA5t
iPoBwtgb0V9oUwfTcQxpPR8lg4MiJrRNH9HBUO1hhyrwo4be23Ibp/Xy9zpTKIfIpCbtYeVYTQ9Z
PhbP6JXt9U2QosC6EXJK7cdCa5FiLUcrOQzM2P792CzxHypVEXLEBhJVSlEH44FCXLPHi2Uk2+M0
QXzrJg7ADz/FdZGEdzDpE8UxpoSxVwZWCnnui3TPS5QE7LYfwiBCBPrIPNOI1P2xWde6OChRhF/m
PNg4uiL/h7Mv660cx9L8K4V8V41Iah101oOku3u3w0u8EHbYQa2kJIoUpV8/383Onq5wdU0OXEig
EHD4hq4oHR6eb6uiRu49g/jDTFboXfM0rDp21QI7LvOm0lBEWKeba0snAFRlAHl9Fq0gUe3DtGza
01Am5AFTUxvnqJtyF1OSXNdu8aeijvpK361knO9w3f4bSzjs6hTk6NXBX2Eln8F+M7E/VrskdIOY
ZUxQXDfNS1HHlY4fIfuMxn2E1W/ifIxJKt5MNyGycq2An2XCyfQhTJSrYVdbRv7GQ1pplS/e5Mut
kPANLcw4meUE9x8z5oGQdChaA48x5FYl/kUlpLPogHUrTx0ciJ7gYZH4mYdWfMnggxCjfMa9e02p
dKQE/D/Pcq8tCvRet5NUGz020C3hWm2K4O86LEFbw9a7MWzw2mvU8cbdKwP1x2ldSq/KqFua7uAc
PEOLMUaYTsGRL58UZKJBkK8kGoJ9NdME9cbSEl7K07RMe7JGsJ2ca7RVj1hzFp4Q8dyNH73EFroL
o2AdXhsK4UfOIiLczRKWC7ll1jPlBgYuPClk7XfbCATHZ0XJdFUy7P0FJYMJcWLoJjDTGeSeRRsM
fC1SqYzZ99rVrEiCWnqHtAQP6hbNKDM5EhCr8VvSrX1/2cCHCx2XlQ6H0nIatz4++UryFU1m15Ws
/VbTsDMXtYTb4LOHEHr1bGnnR9fETXOyX0jCHiwLWY/nrO2vlR3Daj8ieCUs0FqTJh9gxC43zsDM
OQct3U8/GAPrS2UVWWcQshbjXXhxxKdj0GMgna/t0PZ4Y3q1ZkMdpuBWxiBDxUc89SnuP6xVvOvK
59y7QWAP2oGae3iDsqGvy6iF0AXrtGWLv8wYasOWKiPRZHwwyYPxIZjaCA8dFL1OvfTK1POPFPaA
/MfUcLK+pxZPrv5JKV5U/xyi1444pqZJxHPTUt9kS6wc2+jhnN1VVel8Mo0e66J12L2yZhQ44Ipq
ql6DLoqeeULScguDtikJkeMd4w3A/H4WW9Nhz1wK5uH/OdzZGzO7Ew/mQS03BNGD5ZKnljW2L1AL
SolFNQnMKmocnFRBa40TzFQuFIZpQIfSDQxYdVOwqll0DoN66mfgSIgeVcHBv8HiwP1oG8iBMR6E
aKyLC7SNPly4o5iDppkltl2CZ0JrFqPTUMTLg7KtxLUlMxMfKLODLOYUz9K2NEOcHJLQ9rDBD1M3
pi9pOVJ9Z0pMCe6kivs212EkBU4awiDhtWUofjHqKN+EhIgqBfVmYuslljWqTitiNO6pjKp6Ryyz
w7WnGaGFRYWpj0oN8z2SKRGl2UtTBrd91Vh0p5gX+B8mZAHZxD5EX3vQTeyaj2i57b1etG+zcO26
9rjomdtdqQkDALHSn+BczH42K+FefdC77xMjDIj6Xq9HeE4aJotWmaA/xfNcfUi5cN1nmsL1CS28
avAUEmTPNdu59eMa3zLJrND9Vdcnao+X0DyXfsuTjFmT7Gm0Jj9rP8aRNfLbOMwXjLH1hjVV3F5O
WJW+zprBYH6YLVOn2mytZ4aVMGt4g1hiyJGWNXCZj+UtZj0FtqDhQG+idKLyxACkMPQ+2N4y0cpw
BLWuNRSmsBqbHiIJU7alA9wuN2lPWfPDESHNBo6POkDuXElSvFtosMEoxJOZlbEYsPGGbXhNU+SO
3YQIHFE5w4BQ5isOym1RrZMuT6urQo361pYsA40V8t0KZ9DpwGCtfbkYI+oMIUVzcqGDZcQZylOs
0hniPqOnsNXJO3OeP734RGt3XcbQSG0xboPdJ1Uhx1dwMkREE3hDZR4hIfwWHzGEFzbxkgl1iBCD
Ww5/Lzi9dkPd7P1o7pBkbRIVsRyuAuSR+Jg+ZQ4mAPcNiTGZQdYGx0nTRSo5YL+B0CsAjeWAmaeK
dp1pWIqZDsTxue8NYwUQF2UOFhzW4RgQ9X5QDFyBYWQ6MfDTSOSKiGgSc5rjiJfczeWQxpmfzonM
+0RXzxHsqg6T4iPNBe2Sb9wk4LEOfVo+DGKInhoTN2FO/KZ6hTBnvU/g34+hyeLDG27pdzj9BGlm
S5beYLjmQbzY2ynKvbmRB/xLyw1bmLdBdW1uG1FPFB2Tm7vc8ETvQuEm/9DVCwiuENQQnvdNiDiJ
2iJcZ7uiFxBbeB33ApudQaLRzFE3j944q/JenHmZ3/umR69DMSgPfkI1Kcr7DuxnTNAJtioMbhKc
HyqOidtVk07thV5Cf1MbDy4rFe7JsBnHuknu4Fnqz3nsUZRejq1LmgLoZsiL0aDDH/CUeQQzNa8d
s9BhnJSvruzgCYwxSRYitL1J1RUN4+XbTBuzF23iL6dJKDn+0M7n2DG6aRJHb9EdRGp+UrHUZjUU
DzfOZ6zN02bohgzaBc+7YcNSXk6sTPxcTH18WBPn8YOWDvbMquGi+tYJZJvdYJJnkos6pkmam0qI
Wz+mSPWp2GoekMreDIiC42q5dDhZH9gwD6eF08DkOEDBBCbk2E0nnMuaGwlu4Bvp2rYqmhjtSabC
Kr1nyH48Aqns4TJk7IhW01buEcMaiTbagw4R55taTSdvjCPgZuO8PJWG1hfl2kmVtSmvr3qrup8t
ieNBYhhBUDL40q7dqbM49Z3smKR1ZlZiXL40Dof9ULYevHtCrNkuqVurywwuJxW/j0PRJyev9qpj
2zftnI9B47wj5cb0uJvx9IGIt0ZkoZnKOCNrsAy7AB5ALyZxzuZo5vh1RWd6EfD01pgS3D7iQA8p
UDvXS82qnl60wCA/oHOObxPow1+WBCeMoyxJy/cjaf1w5wfRYnYI4RinbBrm6i6Eeuw2mHg5ZCOP
lxeoyuJnKmd5bCYmN76026XEwCWUP2bmmzYLtJ6ffYw8M5AX0LIBTEX5VP6VwCHzmmEQjjwmDQR3
Y9FDPZZkdYcBG+gtJA7aO3SRw6y0jfh8C/nmerQ6Dqts4Wl7FP3uR7/O2bQgPcsF/lzEuymF8j+P
ziPhktTinraifCYJHq4qqSSoJUFodkj2g2pqBLusz6euwVLUCIm5WkRLryKxLq8c075vXcj19dKn
E9mnkjym/pIt8/gzFPZhbVuCCfMkxLEOV1hSJWDcncKhLA9YGC/rdRThjW/nbikmPc5dhtsffuPe
6mwRoYMec+O1FagcGLT9ZCv6XrwNDMNo5OyldylOztdVapJrj9WdxtazCJ0RPLZ4T/XS3tb+7Ox2
7VnQbMpqwQDW+sHwgpANn2L7Zgxj+s67Jak3HQjzJyRv8Fn+CMJ1+UgW2/uYRC7hgH2hS35KGFW9
B6Gt8avRYJuco/hyDD8wo8dIsqT3VGBSDQXUbF4GKjuazZJBa96O48QLlcb1mFERcocOcXEXxrmq
zkMM6h9AUmAORimeFDiZ6vk75oS93NpoSD7wYtF9FK1X0mPdVVqT5pKto22yqGfmeohScYmaHb81
HaKi/wIU/3e4ziciAmx3J92HFVjLsaUHSAuXnAGf+RK8yz5rt1sf8w3aSAD6eMQ9i56rpd7L/xs2
+ndXfoYJ/4kFJKq+GmwNvAszlX1tUY4Inb+W5MH+Rb7NEYWWwNJ7Yx3JEQh6pUTwJSIqS9mv1x0T
6CAVO1/36kOwUGFqsXL9Nds89lm+PQVaxaoF37pd2ZwlYIuShX8J3GWfEx/U6qNo1dBve5N+QMTW
tYpxmvzaan5CL7tVRphSdGfJQuPBnzTZVNz8FYn2DwLJ/4AvftZvr9U01ZUNoMjtMCTZG+HPceal
pRfsOgxdbiSGEkumUqD6eVJW8TcPria2ICHcubOha0pTGBgznH+/7eh27jn9mq82+6z/HmxQKY3w
4I1z50rVI0G8Wo33JVEC+ywAJ0wtJUfXtoHpJkn2VeSvR6rx+H2JAMk+K8BBW69TBUBzM8/Rnc8v
aFo/f+mB+Kz+XpYak71yBf0q0Nkqohsvol+reZ+l38AzofyQqEpC8Ld+7l7ImPwVw+/fVKXP2m8j
45azEp8dCv6kkzWv469F8bHPyu9KV21YO7wipSe/hx2gU2G/f+1mf6IQMezkDBYBcDaTiHQI54gB
d//42md/erPZNJQphhBQZ3f0YwWmlw7Efa1qfFZ+A62EMmY46zRj7w1hcVNBRBt8iY3GPiu/cZB2
HQuh1IQNTl3UmNc8ArUdvrYNxJ82XhYsmFfr80NoCL8gmIz1bP3qh0e/7jHIyDRz1yiwMo2+ipY6
p73+ko8M+5wYAdNI4DwRVFTB5B4xyUaSevn0pSclPr9T/7SjJxOgWY9AQcXHhd1UTRlk8yrM1wrK
Z/03kPgoXcsScnsPyOE8eIe4Lr9mxcRi+uulh7Pvw8Crh4MXAxQAqAz7BcY4X7svn95OKxyPV/h4
gYOXPtoBECjmwV/87E9vZ+dg0Q9gBXv6SPdtbDatJF/bez4LwG20DjxOcNmADrazrL+njXr90h35
LP8e4aMZhWeHvZiZNZ9Zs+wrrdfia5/+6dVMFnBZBIfPY21SjeDwsSBIp/iLHfP8If9DK/JZ/x1i
bAjvXohi2tnglCIYR6Dq6DswfVgPGgKmqHXT77uIuD+ztP7XD/e/xYe6+c9P1//4D/z5h+oxokJI
06c//uNBdfjvP86/83//zq+/8Y/dh7p67T7057/0y+/gc//8d4vX6fWXPyAwGHTZW3APlrsPjTTE
Pz4fV3j+m/+/P/zbxx+f8rD0H7//9kMZOZ0/TVRK/vbnjw7vv/+GmcE/Len58//84fkL/P7blRrn
1+VffuHjVU+//8bI30mapgnCSZMkiPG8/Pa3+eP8k+DvSMFjSRqliU+TMDrL/yQY3uXvv8Xk75Qy
CmpwhMks+SOCQiuME37/LYz/nlKWIlaIBrGPwS357b+++C9L899L9TdpuhuFM7bGNzlXjP9+PqIU
VkUxi4FjRACU0vhzI1/V09JPZ9B/WAbMvYMljL6HkMTfjosf3bDRI8A8ZgY0NW4XXoJ9or3rpAuC
m6UlA5CPoe3ivygSfxgR/vNFpQzHZcyPQkyjAJ7/i4lLEuAfHj1gCb30HgWmw0khAGp0mH62bMlS
zuI29wG9hPBGVe62dAouMgYc6Pd/Wsg/79cv9+d8vPt8KWAOpVg6wkKsyK8VN11A0rQyEYWbPLkW
LSsBSnuhTyfQBhSmaJQH8h4bFGCKUY3dj8CKcsTkSTA/i5ZRmbxstexz8FLUktsVnIZsqZP+r2jZ
f3hD/nKlcBfFYvp+HJIgop/3BvgYwPgmCYe8XNfVbolU9tFMFiFoYlgqQImd7YqOIewWbDI7mlwk
VfAaVWlTFhMOGn9x52j8R3n85Yri2I8gmAVKhUXEQv567yjRa1CzdMrjRHHEmvUscqBC+tVt0jmo
EJA1xRDBHvpTWDQNCB67OnU+Bt0Vp1UOkhWqYcJW+TMcK+C1Mewr6oIbfM2sKfU5brT31jDDDDFk
+OsrYZskoMOW4Ix3V4bNeBrGpr0SU3g+hgEManMmKul2yEeYkhwzdci/Vy3D56RSMSyULAAw+IhM
8ZhLkvjkfRxoxX6AukIOIkAweragq/S3QDqX5moE1dsdQgCWbKvSUbw6LonLUwdT1j0YaX6Xw2F/
HfawI8PopoWl55gFYT/x+3Aaw34PLoP3kbqwioFwAZA5YpbefQuHaDyrvFJ3G8ewYsjBkGPNsRka
+DsHmJ+8J7qjPwC9zjSz4KPGWeRF/BuverI3Yyy9jKch0LzJBHwpCNBMCarSKKdNqqXyjiAOzXt/
BV2gAD0Hg9AkYnOU+WA9kaK3lemyoO6HbhefH46c+Xphl4On4W2ITsY8xC2+6FbMbjnSZCzdphrm
9MNn1BuzGYiE2IF/4IN2BKSsy9IaK5P31BcA9UABbbZOgZMAgGUAJ5Wm5tazs72RXPQ5SPqoqR2o
ADb5AU5gu+XM3/cDOw1yfVeWysw0Jk8ciIPQfJV5HIIFAVrTzisdYtxmM+zpiPl/5km1xQyhvhik
tofYpcc4+pEadp0ECN+AQg+XYnzQe7U6uiQVuUqd3kHTeMTOmQ+SfB8TeMejsG9p/0PRBR61cV4C
3d7UElIaEIWqo+/NFr4Hpt5OIZQXmdBAfoA0ibKAV4G7a/C/HfWndhdFi31bgqZ8nYERujn9Hg+0
+96BeIU5rZNYBOqzLnOqSd4qDuGgrbvxJdT6ugp6oL5N3z7KSdBrVa3xXeuBlQyMnIVvVJSNOCQT
5Zex0vZ96jwcT6jsB+RS2NG7mb1K3DC7xAcWGn/NVMRBtYIuLFN+22xFNwD3tX2Sx8ZdYLuiD6EU
FSIFuhfZR69sZse2MvSmNfpJSoJcITvuDFIyt2q0gN4gEman0YIs1SDQyM28fbOp6K4jk/obEOTm
x4m0BJlv5tWLUnYDfMhjGbhl2xRhjVFR8h5s0w5BLt+rqlTHUZYQOljIYeursgTuvBvxRT/amnTf
A+MNyD7GHAOgMq8dPwXVDPtKAkKKX1Q+xbC2jAfgJWJy1h5U4rXpTk+60fkCwCvde4vrAa/4vWi2
Ua1MuEeSs0i3CtZHYZEuSfBOYJMDjmJfjupyCJZSFJi21vJ2Gvz4p3DjqMAaIyIncgIlHI/J8Jyw
ZQx2kWpddwFqY+x2E6RiycmUmFafRVHYNHEeBUJ7vSSOVSeEM1m+GZK4Vu9+CnbHM61m0etMlf0Y
A8vCZLbwunpoMLJNYLu8i8Ixjd+iSujkDdFLsFTKJm5HmOxzQeP4SUwzHffUjn14MYeY7NzzKk7C
PVhV1Af3AFYUZ/OvZexAi0rBzsz9EnQMLwsXHrI0o6Vi5MYS2EA9cdfp+tnrEfmAaVUfLdE3jCkD
86j8Jmp2axzr8lUseH4yQNTJ+u4RawcQhA0MVvcKJ04SbcNVJupsGx/qA08QPgue24qivYOGfXbF
5AxxjwQbAyg4RJH5Cu3OOO65Nd24bwwt6ZMX1Lo9eekaM1xtEDa5igc7340McKMB+4mjeu3GYFzq
28g1dL7EEpEJb0vn2FvYosh7me+w8d2Btp7EVxKGpxLmiqOnPqp0BTMHlU5yt0eU96Rz2XSVOmlJ
QrCdAwUexg5p31N30CkpnweJq7ngoIySox6BGl/VCKkO9gxBZDzzKrzyYJvOa0UfvDkFt2o5Wzsc
z9rU4Cn1VFyCGm0XMGicE2AAAqbCgEXRBoYBQD8XlrxJkMDXaxBRO283BLTEIjris4L5PtXXCfTn
AhCHGYZ1B3CoSjdDKeSw5WsgggVySxuBa+r785AqGBnC6g0UeqTqUMhkJEKqcqerxgHDEcnM92f9
eXk1dantPwLIgJdLAy1BewSXr/OuwERHpggSxlN/yHTkRkpxou1Z/ZMBSBVjYdkCGLdMEyoKyqPu
ylI3TfvRKR80+Saw/SlRnoCnf8pd3H3zbD9SYL+94tcLVT2AFxKvS5BASjanNFOgnWCT7wPVTpeI
5R3TS8RHxOLM7dI8zSKGvRe0kLFLowceVdA6nJ/NBDtRC+y3yaCNNv3OgVDp9k1nAlDBAOoG4Bm7
cLmIfGT9bvsIqHwWQFGlc+WxVuYSUguZD0MTeg9g7DN+7ZWpKN+TeLXiqvdpRLNgUOI+NhF5jBOQ
oNlpjd2G4ySVhF6ZdfAcAhT+Mqr5vetYlQWsRr4D0rnhPZy3pZdZKfKkh8lc2mRB1Rz6qKfZFNM4
j8QbCZKNGMZNxMMA3fSVxa2sgqvJMrIbTHMFN3B6F6L254MFIYnXh/PYjMyr2dUonMNc7vS4wnLf
v0m74Cctu02LlOrrlE7qDBvvVwvaYzW5ANpoe63K4QHn/H3a6Wdg2c9T6tZbPtG7dY4xqiBTlw1g
TRyXrl13PqrdkY3N0a/9w7zy53hoLsCmelponSdTm7tQYTLDUIzakuduXQ9RoI+8nJ9hppuVAKFv
QkDgeZiAjoRz+QFGKrfxtKanGfSWbQDSw4nO6a6CoeKY3NVz97hYMFWQjcl/jip+b+cJZw6v5VlU
LTvRBLq9BK8enPoW2Q7bOBXDph77U9fScTcodL+Ii46+lRqX0yIC4mbyQI0exOpjFfGYZHxu9vDN
JMUMItYJrNZh03Y+M9vF6hP3o0PdtIVn1b7R5NZfTEFWdZypv9NmLMBolXiJgHi0nR0PdSiuhxX8
EJ9dT9U8bGkgQJW2K9+IGXofCDGQsKI8rwgHfuQWVIs27R4qFrz3c/w9NsOljX8mABBPDK/wNuom
H0yL4bKu7XTNWac2azNDraE6ttU+BbyK9JYNksNQRBJHdwT0zYyluttDgYjdmQ/3HrjMh6Umz271
+A1HtON2do3OBim+BX1wWgiQUVHDE8JO8jbyyhAP7zxn4Jo3mZYJ2DFtnORlWIIFbAuv0k8wM+TZ
4qXvI8RZZ/a/yZKZDQUK55LHgc/AVzfTJvDNU7K4aluXoMLACU1cDujU8pEEL1zV/UU4drSIXbgf
1Fg/Qd9zWVVrvqbsm6TQdURV8DxFVWFEk68zqD6pKbfa9WVeVexR1+UReu8Vj8rMsw7SnD34iMMF
bAvcNiira+uq9pJGtgAr99xlIdHXMZmHI5kePOwwN940Pygr5AN6vpzWQeFo9zZbtl5gfoQ0epJT
CX6NVHTegnR7OuNy4OYMy2W4AhytcCUXQMeTkxYApKuyJypfUiY2PAp5hjNZcF/SAd+jBXOJ4m6W
qvxW0a5/IUsf7yptDgtIBqe1qdOCJOupDypTAPzdeJH4OYFA+GatIteLnMHZKOfoFcwAcmWS+cZD
NsquDaLuW2Cdl3l81B9cImWraSevYEMiT1M5osWlLGtFQwrQqC3EIQCaG2hRjjCmaN6NrwZA85Pb
jEpOrx2c1/MpMUshIUO6dR0ptxgXPIwVw90Y6jtSYnuk3lwjJZDf+G37hECcEJmV1Ma7upuCjIF1
u/W9Jr3DGGPOBpCSs6Dsr1qtg5NJaZLX8HkCdVwfhJp2TeIfKueXmUrAtpNkkhsj0WBXVN3osatx
OvUhZsA7PhY9j7YcrNCnYQhlAO3YBF0c7xc0ctg1l7NP2lUsIu9FhKw9jKFhm2AGaU5hvpPRWRoo
1WbobbQwp9Il6rCGbiqashr2oevsRktQZ+XaPw4QaWAHopghdNwrutqoOQvbYbxecYJ8DgQpCzRl
4S0NVh+qOv9CxZ3dVoNHdgEQnntYFYE3gkZuM3psBtez7LAY9bLrwIjdpHRI95py+lg6Wd5jCbEh
1onU+xWdUSZ8yNgALp8p+/SK9xCmTIm6D3xIKjONS35aiQaXr48oWGSTLXeYdNgPQHk4qIDGCGXK
Mp5iY0XRgGcArFHbDNKsAI1kyS+HRvLbAGkGBwK8L67KlxYuExnI4PKdz9NbCsFyrqHfe+/baLh2
2HzBXuHNlkJ4l4V84rnSMNSakrl+4GWJ9hX6iy1Y8d2FdK5BLTTiiar4MYCUEhlekj83dGrvpq4F
O62qaJT1Lbih2QCVIaqfQdW/W0B7wMMjgrb+KPF8Qe8WoCnccYiDjLsCsY012xWko9XDCUzO6K9l
O/nxdl0lCDtdy8NxM+hobtFedojImDGU7Q7Ejv4LysuwB2IPok4/aNe+D6Gyexikn0ZUwS2TcV2g
bOjn1aHmrXG7qWAbpsD3BEeQWGO33JmnORyWonJDkwcpCM7WpNsEzVzW1lF323GFZ1rP7a1yCr1P
Gp8gB+UHPI4j9AWlRB0dlLuSXbhWqIpUbzyYiIC8mGRjC8TLaow44inYWm2VlyVpQrajHwnslwL0
jQXcSNNXzyC9lngjRg8kVdzHuY6DrTKrBjV4Ht9SUGIvnERmHVEqyQnIZVEGnxhzuej2StPqorQd
1I9DMNp8TdS86+MFpNAyarZegOMLQ5hmxkVpsjKCZGTS8SoKPwArKyIwO+OtW2+qSVy4ZR0z2MIu
l6WbLqgsv0FsApslOeG9mBr8CL4xXiqDGGI3Bmu0WCSg+kcweNotLY3uydqDcpz2LCetYNuFyvGy
ESncJVdZB4CJbY1XwK9f6pC+Bh4PjzD+Hd6c1HjvtX5HYE6OFv+bawSH3pHYeci6MFkPvd+nDyWf
UKZSJUOyYWjczQPICqEpIBZS40lyE2/qFg0zvApKPCrohYy/gZBLbVFyHnRH1rwbwNkLcELZyRrM
P1ZDWosT3hPuCMmjdIDMMH1VXbLxmsU7d9lYGyhxVxG6opWYTiFbJhtTVBroZsoMRnTo+NIS1MLq
ETLLN6K8ZZdABItmHK8xMkBKfKJBuSMBAa1Wgx2fQvhofzJjLsHXrZDjk96AyvjMFK4ch4X7HiDV
JMxNOcx7TNSqzCcgJGNuPeL54XnHwQANxKnq0xeQ1e4rqX8ITzyAPDjt1hU1cdQQSOD4HyRuyvCF
0dQrhRN+bRANPqEDliwHHw67rvMK1TUvSLgq0m7I/dm/jg12vIaDCY3oyL31wedM1jWzibmBSi5r
RPdzbuuLZWm2MQqNRsa7ZTrzl+iBkO4DcujdNEE+RXH0yxNaQn8mRJUxdDRsmQ+loPvARUfCiJ+h
A90r7t4YTY+86W5CjFdKV0J5K362fooFEbdT5F1R0KxdtexF6EG/Ym/NbK5Nq35UIiYgSgbQHIFu
3ny0nnkQS/8amntj07sRibchh75BT2WS4Yh7dMZdQrpyP8KsADz4Pih0WE85KfHcYAMbuj4fEat8
3lGM99NC+rduyskO8hZ6qnHYQcwAhS+L+tjlFI6GeseHIeovcbKUJ4w8/I9S2lYUHeraEwTSyZKr
ZGxBhwwHz88pCe2IeEWRfqSrhjRPSY1kHhu0IBFi2NBmHBvTmoWR10MNqWl9ArtCj0++TYbHZKgG
h+xEPd7667C4bZiGKnqGHLuHSm5VzCsaM1VYnrXB3APk4XrHfEw1dyzoogcQbRgoxfGIuZZSlkA4
3BPqo1+FCCrvued7ORLDKjS8Se/q717vzzXKfBK9TOnUQKOIiC+MNm3ZvOFAps8HWePiTQsr/W9A
bN0DGThqnvPgWp2tELCHGVfNeeC6oHewQ9BgLMFwTLlGYv18xBC7khmvurE/YtLp3yOHm9g8RL73
ZVtO3a1eQSTd4hjigGMtczwXc+WSK8fwzGVEhf5wAUlUe9dg5F4WsMmm9CrRdTwcE4UIgcMA4un3
FLJHDE1XmZ7PqJAy3zTCQuwyiwpSa6hN9L7E9nmfuh6FthKN3fWI8Fi3rGoje+HLdLrCbE0+94IH
duPIUL8wSG77Kw3aaXNZi6rqvskAXa6F1La/5FMQ/hQ4mU4bPQkcUqo2iM96CVbyYpFYQuyzSCHL
wMKrkJLerOtpDaETxbEKNf7/UHdmy3Ej2Zb9lf4AebXDMb/0QwARwUEUSZEUSb3ASJHEPA8O4Ot7
IatuX4lKEy3vW79kWWWahAgE4O5nn73X4QRfrtfebCFR9b1IqzMnG4xHxMaofPPSxP9sl6ZG8Mw1
gUFK9irn2az65VAlfRGftJ52yp2qUmEFEcbsMqyFXJ/IaKXTbq2tIQ+nOV4TDk4eI2EZnpG/ThZm
jQDfv8PxCH3/TuLCIiwoVDwejKiLL1EM4hfDXDiUOrXgXKWJcZN09xpMshGjWs79igPxbs3zyTpl
iLBIQxZhvJerXVPBYUrVBGkLkLGGOeO+sWe/wOMsXPfOtzoGmVlFZ2JZJU/v7fp4rr9UuTU8+eMg
5bEAvABLJ6naZjf2bcq66RXlKWeRoQ7Jl5LZqwHWjAGuKq8MRJq0T0Pb0dBeBzP6gcgu7F0j45nn
Jd98tJP1FdkmClJ6DfhNue3UroOwwDYwHs6nf9BNr4lq6msvq9Y7yAXFtBMlznDWMGFnu7Sfy+d2
WFOC6tooq8Og9YBJGG34LnVnltJJDZYTyB7pfd7BL0kIznvLSGQ8ztzsfF7H+j6y3KTH454Vz62E
3rnznYUEVxYn9ve2gxIR4HEkyVDUfp1e08JojAPZvqE7K6bIaQ6GFJoAoN9Oj3pDu+1NN9HfZ9ty
f1hEzZZdZGq23nGyWKDb3F/DGY7abYXW4ge8cTFSGbPSw9wskSMt3dgvOYsTZoPF1Ld6JRh5LmTZ
TEHDBKuMzal1o9cR765GegXdvfMX0y54curujCiBOwRgDr3Pq0zosCQjp9YwLrXJsBpziteQ7Cf2
V1C/4z3LXIwttKi9zcLfVbs6Lu3NDVtm4ZgWkRGsleUfqgp/dtBQLH8da8O4buWwISbcxn2DYNk5
RxzpyfOACZ+0SmnKByMlqMUGmLvlPjPSrAh1s64v6Ryz+OhysNPj4pXt9NnOHBZa1zezaC+aOq33
pTBjiB29sZZoYQknIYSXcuAcx7Nf+aJ7wl69coTKMrANHGh7NG+tyqt41pwspqzngZOeNi6Y0xNf
J3bbVjuvNzIRZrhIL8ykru/LVJopi8GwcBZZ1lhfiFomd4WXV18hW1LmV719ZVZG9hhXef3sznV6
VRDQx/DdTEgjW6Ebk0R1U+z2NBea3UJ2596Zpp77R02ZBl1s9kCOW/6ZpVGS7WScdgZtNPpjDkTr
N13PxbVnDsIMYmm23SGWluzDDJrEfVEwGvHEyWLje77q9raJzB5Wim27Q2g6iiaAsojc7zKe2m8T
CZvucz8s1p0snOWBQPH2KXxVv5brJF8atZackFfV3PWi8h9rfoeLPHc6ooiij9bAED6NtsZL8o6f
vean6/M0fTCkn1OZEbm4mRrRvK5VS5/VLb113hW56V71yjVpBE9kC6vYQGpziEgn+0Z7nLyaWBX3
rM5UqLbRgL6wDFs9G1WLhm1701TucjXSVTCqZDOl5ULd6LKu75QhnRfSPssrHQkqQ/rlIg761ovm
oJHREu2XebCPVA9xzSJDjOTUsxLZ0RGKVpcGBkSAw2SqtjkXjbYuE9Fb7bExGnAUs1zn58SorIsC
W8aR69PaniBwNExwbaLrRs89oSZIenvPJHRg54xPCGoTWMTOyBcPsxhpv5rwk/LlbvbS/oGNx7OP
1CH5JYSW/G01lq4K0mYeOdrMSdsRe0sj+kxTVSD2+fSiBZDM8bgwL/kLq1TdorcSZN+t5BG+1k6y
VMFiT/a1SBV/UxfVxUOUD/ZdxhZfnWPtF8MOXDzq/uSq6SkVBj9Y5jvetaCJ9zplqAhh1nTDGtIu
KgU0Gc35zx/d6atjo8mQvbbs27nX8rvp1wgD5aK9jFps9pwDY/lYTg3cPV6YTTq6W7Mivl2yfETZ
GEe4ozQk++qgeiSoMEHA5rsZ60Kk3Guq/WQpEgBsi21ygLZi0GurBn/ck7yzHxuvSWAUZlPaIS47
+Q2xUFGGedymdAo9GTqLXh/g1rt8XNOvNuqAU1zpqB4B1BQF4Qigg5NzIZakdNk3qF6DJEoYBk+U
DuSMB2zM+Nx3Svd7z+nlwJqv6y/k6TMn8Mwsc47FMteXBNBzzQCvtP0Rrfakw9XsV+d0UAKJeyWz
x2jpNnXSk6aicDmUVVlciSXuHltp1bw1phl9TYngfCkVOb7d7KIl7kw6cS3BLGKHR8PD5LzTXtMa
uwFTk9yDRUgfRTOmVSCYj31bmGWmvmnH7d98Wl43g2HFN1UrRBQ2Ovbe/KzML6XrTOeAq6yUfKNi
BU+kJ56mopYPqe+UY0gDh3C9RYnQtzJ+LL3RjenvJYUdUHqMzy7d/WbfuflEN1Gtz3EK2esqS9d2
b5UcRvbdqBpxVZbOGh+3N2c5ocxQP8yMoW9n2VIMw35ZzPR1XUb1omGG9OQ4fBT93G+s7zwwnJUy
El3GXrpeM4ZmaWfP1lQCjp8jhbRdEvOL4XC46S0MCI90iBNx8iBdknAjmQ0FMYnMISpxtnxpCqvh
9L0Syg9gHyU91YGUj3QYNhAFx5ps19iLLsKm0M2pGWXro0fGgd1BxuzQ/qI3dVYSfAj0sKK7lUk3
04Qht0MMxBwd7CDNVD7p3iUjOI1jZYZj6Sra7IU9IiDNlpMHqRNlmjRhZH4dllmys2aj+ZCXE460
GaZFvvMbv0yJqmcMCTYJL1ZXdFCxBlIVlG/xYM7U7yT5zzgG29f0rZb1ZCaxx8KhUbsI2sbZZcnx
9Xkx4/6VrAnyi2IqMHOw5qq8GIahuikB31Bmlw1f3W9Gw+Rvn6ZXhxefA3zrrTfCQKKFOkimmAPj
0j/2bYs1EQdI8tQQMH0U3N/4XOICMXd43KvPwzqO7nnvS0n6kQBEQRE6oBv5azxcyHRpvMNIRa/2
Q2+0DAJRUfzirzOK/2qM6Q/VNPWdTjSnA3pQZrMvCLyaO7w65bmisP9GdCw77yhwUA1MVIld5Y5m
d2iVEd27ALSWfSKp9XdxjLDGGz0TjmU30XdGsa0JAA6I6ftkTKvAdGvvZpB0itla6aTtGt0sBQfP
taiD3Mj1tceK8VDLKX3i1KWa0DdUcWN7tN121AhkYOdUJ6Dq1II2qRcDiS6zTHFfSYNsbVQ2+tB5
0bbDEWDmDvLKGggqaTkfxGAbd51f2ed1M7NNmm1kfx8tznTHzOnby9HV+W3alcmws+RMqIa2OW1G
B+bUXSbFFLa8QE0oarWdUtHbL5Z8UJgntBCchaqMRlTC4nDmNchQgTXPgxv069q+ADibPycxEdB9
bM7jN2teVRLOc9S/IOraV12brCwGiU4vWTr8L6WOa04Oflk84UmPxJnZmsSaLE5e11Nc9s+jgaVk
13uKxwH0EOiV3F6GnWNVyxcmmRFaJ/khvlaTo91znaRDf7AWNC7Ldlh0R1XTTyDo7GOhSr4z9MbT
tAJapp27a1re2Fu/MGTQujtQXbTNjzLvU+MwijS/ZNKwL8Mx79AchjbtKnKejsVrV7SpcQGZx013
cdZDJiecTEIXC9Hync5sd4tNsohOUZxMGC3+xP43VAV4JgdI0S6lDjn60N0uotoaZ1Lufy0ficOL
1Weqflrcqe0Dv2qzKEwzd7oZoG3FQQQqpDvNjUYW+3mJ8vGwLmR3A99SL5ROmQi6yXauLApdopDS
itIzkquoNtNGxj6nZ9zhWvab+cVC+e/2shmy7FAy4OPB6ZbyQjuOmQYcF104FW2vCdq5lRtfxqUp
booiMe49uwat5+VZdjULwor0dNTEs0Iu7lGpxWnABKfy2u+jpjlr7ZJNuyByT5SeBP99WgoVHdPI
xU0GqG5dQq4i4n3sTysHNirku7YkRbmLa0m0CXt14bCzWzOcIVwpO7WM3UuSj1R2q+fFEKMsTgFV
PjS3NHuTZqfLSOmQ3n+1BGodtiyuYWiL6hYPw7FjUbwRph8/pImiceuRICT4xXq5yz0e7p00RfGN
RTJHk1FT8jbQ8f28sNlPOyrENEH53I6hKxPoxKY+zl+MOkZ8UfOa06rUnuS8QvpYXKQGABe8Z64Z
HVh5aWFB4WrCRS75vV2b7RyyODRnREq7POwLn+h36nmeeWhl1+qdTHqnCqMuTfILWiLijXMboXSl
22XcdeCMLtJYzBHAlTKzv0BWmuWJ7Lx2ILhoijsfcajdqA5KnSS5X56zt3dPzRI3EFz0sNVzMmuc
fSc9nA3OBr6DVQNIBsQbuLQTF3PecoXHTGRBvdak6V2b0ppiNXFfqhIm985RSfxDSCc6rmO0Pimb
2Lk5mWwmAqIa57GefR08OD61026YuXcpydDbhODod8wO5kNqN/F9rJEGdl4ZoSWb+F0uHW8d7rMW
UtOmZdmwBkiQo97bCZan1aryNlwXT9+OsHJvCHBqGENNhVTsVhL7RZFGhTyTvVvOp7hcKn5MNdw4
xrYxTnpOywMtPDpICw47BCjfyh68RQ0TZsempAxKNEKNxxE32F7UlNKWQBzbo6jSk6ScxdPcmfPF
lFVWfwKKJr3jnqVPSubjl8gaF2vXTNnQEBIneBSyXaa3Rdp3V54/iXhXzMLY82Bk917EwRXRS9S8
bfmUywvH0ro+df0IS4KkKvYuIuyi7U7arv5W0Hq4Afevr2MDqgun/WZ4FJBF+NOua1TsPxyKjzaw
DBvDUJqbe5xz+YML65oEqg0U5fOsphR4oJdmL90ozIsOE8oLoXvzgY4SVr9B1vN3eC0k8klldQ8b
zvBrubgJfgqZ3oleTwLfzoACSSLceqwBel039mAlh7yoYCgulJM3kSFTiiIDcXg3J1UHO8WOW3ht
UXKFzFY9YluGD9JTSzkHJX39FkVJV2yTTHivSMuk8Y6XPrM4j07i1ZU6/WI7MufEXRPOZblDOQi7
whincDEN44dm8AliTZneLs7C+FDbpEt86NB3Lhrd4w0QHvfHYRrgU0pr5rFgjAyFUsc3LHJd9Bgq
xvomWwbrTdoMTcbSVXLayukX5Dvbzv0+NBLdXwqUAco/5v/xu4HAOW8Ea/Zh1ll3K6p2aT7ncuXI
39JOOmvZEiCB9YkPvLPFXWb7Eew53cMezF1jYfN3RcIBUhbDt1QQEd6tpPkhMxVQOHfCK3lOcz9/
qeK29RHEdXRtJzU3zq9L43mNXOc+GUwqdt4FlPQeouf1UJrLd8fv55bgue08d/QmylOGcTpXZZ65
TuhiaOVpSHSLWaNvE0iJzcxvaAxue1oOOhEXvoiLb40e88s0dwRO5JbZWPt+sdRb1dXqGxoSUgcy
JIy7lNjw9TwK2mCzopQMmN0+ITxFsfkDAr68sFwYlbt2mCta/VA9NsQOsL8QnikWgXGO5rvYl07K
hKy/qnEqTDPQiLjcxUpTLmROUX9b7QpOwjgb432XeiyNJg4mZKDSHgCBmWn8Y2LO8WWyOkCzjGJM
ugBgSUUfMqnzu9kzYpcdxEYtov+tY3AYSTaiVGfZZQ7JzD0Qn6RarWdfeOHKKftaGONWCYmGBddg
LjNt/4Gj615Vq9Pxu5T6aqCHlB6cAhnvZAbZcZFaKaTJoTXXCSqQSNy9zLT/BfziMu0lptH+YYwn
+0fWK/PeBMuXhZwcsxeQZdXdEAnK4dlafMLmsimR0CtF+1qvfrJhcPripmhVstkq5pj91G7yS1wA
07izCaWbQJ9GYAYVbaQp6LrRR/xUaQbuFZuT3sECyJoAEX14Y5eafyzj3KVo0kPz4NCryCAARtjA
2HeLewOyK+EgMAjXNexINwQwlObBJFMOXYC5YG+kCYfgXSJc4MkrQAU8kzFN0HW05aNhY1afcLFb
7nrRkm7g9c+xrQXT2EifoZMEwzu9fbSWU/2lBdyAdv1iqh2VeFkcyOMP0/noDgXmNWtkTI1iD/hS
GcXyUjpTdkyGOX+yUlHe047nSCgHVJ9diiOrOjQMWvKPLBPGDwfRGJcCQMIxYDUsngd7oSbrYiu7
FhWryX6Q0BT2tZe6KBfE5RHBvVWfji7VxwmYzeyBScE0UnslcKcV8dClp+jSFa5O3TtP4Ay8OaBP
Xew8NKpgMQSHj3hlXQujnhPMF4ln7yI2Mqip60pYf4+XM0/2nNywwGDMtkSA/DE/xAUop1OznFV9
tkLzycKEpyWhRrNHYD4UZPw0lTdUZ4pzz+e6y207AO4SPSVZ4977nGCf6LU2zxnD5eiVNrl1KUUB
5wov9eifjK69PmD8lxIV1Zq/xk2WvzIBo33o1glHy2DlK1h2yUp36GrioLBZxurGJHfFI7miUu0c
PRlfkDNwOLXY9L5lNlmFwINVdG90tNaKKKcec9FPd37sYdQAd1RU+zWzynTflxTqQZuhn57LPsdF
HZmWcMD4iFmfNK4PQyHRgymOS9bg0HAXSrod46y5PPyb5jlVcbueFeVYV4HseNkou0uD8Dg9Tbyh
+WK+MP46WU7omRlg8CpQETgxVvapSPP6siILz0E2VuqyS5x1CqZlLh/n1W6+pxiXK6wLGUjJgXvt
7ZSHwSIgMZDS0UmqMYf+2livUezYFrDPzvlOEtWYdoik/lubcYIMKilkdATRadESS8fhPrV7G9bL
NG51psALm9R0pmlgxu5b3jbK2MV2ZT5ZjeklQdHjrsWRWDk+WQTB05+I9j5vh+I5i9DnQ+qU0grS
KddUORGSFgDBxrjQDaXWyUrbg3HCfrQxLCbhOAzptWsjcGWtntVYby5Eh0UdIk3mY0qLaIfI3ViU
qQ0HrcmRoNtqsWhhZeOlrSd9K9hFps/J0jmbSbkwYHkJQCrIe1XyFTKVUZJxUCpjtNE8XjiqRPpD
xrd0wMpLZWC3hUBDRSgcaDazws1IsT27t2s+Ms/aYhmuvfJRGJrxdgbPvT7mox9fIu37ZjCopT+3
PIX6STs+c8PJMyzvQLcenkU2ReVG1cNWSi2IbXo3OT1aV8NYXp8CGAYyBNlZmYeqrpMiwLu7jGew
dccLSZHvfMZR3nD7LCIvJxo+DgTZCGPpIWu7bDrxDMd8S1CVGAcbeQXCnfDmvN3TWoFpOHaTkwUz
XcNi70KPWXZx1yxfcx2bd0NX4/4v3e3gjhe9iA84RMCb4Yg/zfF/JdyJlI4QCxL6g7URl6a1hqiW
FHUmd2rt2PKaiPby13YrGPEBmG0d8LZQ49cSjA2VUA4yNJ/AO55No/Tul2FV1mmF5TcKSGqZX1sW
vTowSE244SgnZwqKqm1BZ4keq/vqmfoOdivllJ8jpnB42iwic1enj/PQTQ80NNPxgBUyaUILcFW5
szNvkeFE2rUDAZFZcVCghrghRv6S3nlXzFimkkk8NcphA+VxYo/IYsc9y8w6V19aIGCQABM5fgeo
jIgBuyTSDGbNcnayUnpXEi2++Y6LynhlhkOCeZ67zCHcdGH0knVqdTjDR0o+2y5mEAwXiviBr7KK
IxhpkoStDRDvzsQqlFxZkemxu1M39YdRKfWMEARjylmdie5/OtYDvlvAUWgHai5PUhNSe0A2xHxG
8KAsqo0O8HIC4+1HLUdcMbz9VR2ibbTu+TyOLbYwYNzlSRT1Ewa8rUkTlrZdo+u7GSHmOZ6sHCtu
vk4cyKD77JiJuNRh2ntA+kwAY7hsaSVedHnX+IdiqZYeZXGQJXpgmrYYrcy8DOUAy8PsYQnhp7Bj
i+wa/7wuzap/WqyRZwHD+EIMi8kpYEcbc7pPtWNsYiEsuHDxS5I9+bBxFiuGv3XBbLYxXiajU8m5
7qxEbStF9qpHBVt4pmZgXUlp5gUyq3AXFbTQKAPrNY3wj7UlUY3VxVuZMcaYv2wBFRyCl4/fFhBK
DR0F4FihbPOJXgJFNt4rDmHOZcXaEZ9TabAak5eIy9MFXuePZR4MxgobUB/RWtg2Q8e1GZFklpHL
fuyvW6aG1jSHYMqycefODuZKviWF+9So/mYYoW3t2S6Nx7qb5zejtbPXVcTyO90dxhRbionFlcDd
QhnjqktkiPIbvVooTZEk/LRf4liyZgw1wH3Nn1v3loGZYidmjDvBOAvr1aCSXg5FOWcb4D+J2fei
1oOzw78vQbKq9Ic96hSdig4yHNIsoqecVa4yvi7MGDL3Hf6/LIgb6RJOin3oOpioeAs9cCpQmbFg
OlhEi8HZzgYaBnGD7sOIuFY957SV7PMo9S3Y+hzxjfsM52p5EhsRPUEAdGsSkLjW2dehbaPytcTd
pANsURiHxWoylsmaBvcti/KeTFnnW29xh5p4tuAxxqZRFNatY1iuS73cbI0N/GlxsKS2jPdjPUUR
NEvbFNhlyP8En2D+WF7SZeAVtUH9b9u2E4f9UlOyfSL7QHd3Bg68NkxD2CkiAZuQCng5+EQ0MFvd
DirwPE7Ng9c5XhugIS8XNRCxG10PdMA/TesKuERkY2Ax1fI55mT87Jilcw9vJTn/JLD6KKPZ9mwY
DX3IOGOaNjHVFSnEJb/65GaeLzCfcYaoJJoqu5njhcLNCACkuikeqHPS9TA0HjLxJ9LAKykflSHI
gcMNZV50Fu4ibK+sE7F/XdJbL8Iot7o1FPGojTCyaZmEtd2UtF5Ly3jmYO73hwXX8VNkRbV3XkQw
7sJPi+rhRRcD3rtYr9mJkStMMCUD4+FE2gucwU67/vkn2HKZMAfc1LaHbXkXExYnrIDRZoNaGO7d
pwadU/vF4IYRM4w++wY2T4OJQyoALprKw6dJsxhH45TvqygB+1xnNC45di5ZusONUx607vDPfqpl
Twu55zcln+B/773MdcmSNNlz7cXLScLil2EkoHkWfEKaSSmPwFOlbrwdoOYKdzeTf7H/AD9ktIMa
1y8Q9vw9xB5Qpn4bP3lTOzqh6sb++4Yke3AMcjQ7pzKFQVGx0QkrzaCPIJnhmuMgpjLtE9yPgVc3
PWbaJI3PdGH6z8JHz8QYXV7CsqiJA1aqfMK4TtcbZZ8qwszAwyZcuAS71ST9iYMOvLWH2uik8vrk
rfea4rFUsG0PCrPo6eTP4Ac/FY1hNB75RaxXYuHg1Yr2kQCHfyY5R//IWs8eDylcOlQr/BwMjQBg
cPsJv2gvYG+Ne7OOTUjVU1tcrX06PlRtlNwAcNw6JzHxpUOC1H65jtt8tE+G7yYcs/pl7y645xk8
ELG9u6zXU/gpxhiRt8tGVFPLfLFEKfEHIKsGJydpDqexaIfNYWDloeUZEhErH/pzW6AvBrnn4rC2
SwBSsVNvtl+qkmz3yTRryGNYjQ5mS2CKahWKaiAWNy62fFeK6N6X9s2I4gdnsanq21oPEFf/HHZW
G4Xhl8AuPm2EYdcwHMNha91GWv1ExkBx7FYznpdQlhVNJ0Ubhy5fKbQKxlGKhpfbKFlZDNv/ghsg
xZuY5zDxmS5JY9pO5bd1HiP6RvhcP5dtTCsdsYc+CDG+lAWp6quAnqn9Erujh3NRpc4H83SM378C
oXjPt5VjG2zFzpZ3/+krNPUwqFIjHQMbhOCNdw7Up7R67zUlLAIlnR9vIXkEnHmHwtJdJanngJOM
LP8DcsnvgWzkRWhzyiHDTjDoPYGLsnNsWJPmcHFw94Vdy4gXDtfYRmgEW05FDLyK/H0yrdiwsjmb
/YNwepK4WIVlHDiM8cs/AKT9Fvf3+UwE2T1pWmzHzvthxpOqfU/rWIfINcqhc1myHTaIBddgztXr
NpjkBneDM+51FgHqWdsaij5ebbzry7oiHCpOUPsPnrtfp/o56Aeu8m3LoNVnSoT+d3SQBBCzKSah
GZxTT/NL5mt1I8bCfMHgM77qwaVYGikTx3DoB2JHMT6VIuioFmgEuUv3XDWLCN3E20IBFlhfpkvj
MCsLt6fKsXLJPbVsNHU/0dsBn2EfVwvaqcvOnNvZvs5ZWM/ZYrKvC0MLP5swaOntrHn3OaJbSJfZ
M7pvf/7SxgZg+/Vl46GA32Db0jUtXrpfn9QyHRgTDO8NlpBXrZ/9KQdaRAVKpVZ5HcbwwamlFbSr
pP1m96vxaka9uxV6KCMkhU2S2KpJXhIh6g/IOH/3mBD6Nj1sYYRM3PezhidwhJUlTDPsZj9Zj+a6
JfedRtbXjK1iyhFO3yzaSbfIkKUqS6sDtYdkKzTq7E00wr2NGRBRfsSF2G7Jr7fM35YmvDmclxw+
26+3jDERqvTadQQjPdMjUPSxoBskTLGBS8GQEbi6Nso+FNGccQQYOdnf8YLhcus5z3CUWv79if6D
HLn697XfsU3e/d//c9m8AnjoXl+Hi6fm/wOYiWJJ/N//hQz5jWVym7z+r91T8lQ+9T8DTbY/9G+e
iXDVv4C8KswQIGQ4tMj/BzQRnvwX7noMwqbD4usZ6r+JJsr9lzIdfD8+nH7+zPaf/kM0UfJfiEPS
AoTiei5MFPefEE2sX54RXiYFmcEE3gt6HNTSb+AbZD36CXZz9JOpDmwTREjVYYz86ab853f/mQvy
K1bnv67Cu+GBYgELsn2Kn7YZ1BJ/WnympBQIixQkPpgGYemdjzmetmtXhm0T/yPA0X+uyQxPaXEj
Tc96d821Tlbysk5zLIGuMxypx80lm/6DQ8C7HXS7DI515AUTgcJxLbWtWz99Ncev2RLdtj6uyG1n
1FTzY7plGlZZL996OyGhQ4jrDFXwZfawrAg5Wx9803frz78/AxKSTQff8Wz2rF8/A3Yffxz9qT72
q7CuRN2n2HOI6yNRTvY3Lx2860Uri2ELqXuatS019yjn/WJQ6u8E4bAPbsp2a/974fnr89iuwb0A
0bk9pe9IJpMvbDQQtzrqOO9ORSFIBvrd8MHuvP0tv1wFqcIxpSH5H89BiPz1W4tUVjLWcXFMm4k5
P2QgicLQISfq+hEG8rfnl9eTdd3gdXQcByHu10vR1YPOIqvkaJVVe17Ow3w/mMrAnFpXd3KexYsR
A3X4x19QeS5lp8Ve7zLh5d0XjNrMGabaj49LarmXBT24a3cY3e8p9PoPxsb+di9d3yOoZHJLFayk
979YrNypNQajPdJj8s5wkuR7khfZ+VC0/4w6y8Px16UsF4FjO8n8dQ786YWJGj+38C+2R3ilGYEk
67wXbvfBaZJF9ddng4vwWxkc0FlwpL0doX66SFapQptZ0+C5oEVLHz4/UTAuLsvO7y6K0Xb/6QLn
+r5iDbClZxiu7bxbBbAks7Yuc3usyZ/C6/2MkasPRzEh2YgfVJX/jAz31130HZtLsmh7pmluT+xP
X5AqSgNn9VjdPPp/5YJfpjJJJ/953f7tReZrObZv8vFplZAh+vUq9NdUSQHU4KnG008tjPPEgGz/
P7gKVzJ8y/Ml8xreXSWFB+XiHjzqrsUhnOnn2XD7Dy7yrr74zx3jLWYPZqHG4PHrVaKhJT/jsh/w
30kkMsGHMNGK/XA1vpXG4nyGj5GftAqhSRUjhC9Vxdu4JCf8598WSYwZQTwoCAPv3mqiE4WtyAwc
aWU0ARYY80DvJfrggTT+5o32Kct4oykRFJvTr183bXMH5zxf14/8JoR4w5ysZNpT7d0s5XSbtCSe
UryFpqyPcdqeMrHj+xwjNMcdeYTaiARdre6DT/V3z5PLYsb9N7Zi/t3zZNlxHtkG5wDAprfkRMTB
wkLwP7iIB1+LzcGxON84v35zk7HLDong5tg0Q3UUgjFXroWM/+ef8e/uL4cKD3aYyVJvv3to+56c
cNbOzTHqKnnCMDbmtbGqnSGnZh+gTrdz+i8bHe+G5yhJfl0qitF3u8/CjzGNHbQOZqRyeqoQYz1p
VyHDoKC4zTlUmrJdMDXBLPnzl/z9pfGkxDRK8eBLC+bduxIicmI6IA0jXR3dT4/4GqozQuLi2JCk
CRmhZ9O11vVrzxN8Adu0OCssMwqAc6Qf/Kjbj/bLPYAfZrrUvdJ2OG+911owXJlIp359pC36JqWg
EQd9hRk3IMxzNMEPXtLfNnzuMmA4h6/PusT5/ddnqKfh2JeFgGhjMT8swFcTQw/j8f2SRYMGmFIz
GaycrOXuzzf8txeE61KrsW151vbqvivtB9tBOdUjJyc+04Xj8tYWfmx/sDv+zVXIoEmfwKtlWb8B
4Im9F1q5S3VMlsUmNM0BsM2mxz9/lb/es3c/GVdxkZecv6qcd/dQK/yy+PxADkXFj7hJL2fHIV2R
psCdjIlxFhPWa/yVFb2IzHDwTETOMSHniOsc6bdqPuNf3Zog+H3+/NF+e3cpeZC9CN5SeKE3vXt3
7RbnzahldSx1iQw52YTb84W2Fu2y/Z8v9du7++5S727CSGawpgbnQVLzeLoaXReujenvaCUbwWTE
PEuK98lKDe+DR/hvf2QGF3AAcgyF5+TXRzieVqXlqCvScbO9r5w2CVrgrB/cyr+9im94lECS6P17
jSE3txYVHq6j7kfjaJL2DglKfvvzTfy7i0DlooiD14ta+u4mSmG3qZxFeewMDx/kqFyEUroUf77K
3/1UFKcgitDVGIP9bq1zzC52owZEFkIiOA3Pyh+SSNsh855qGDPaOdNY35nGJVCi/3zpv/uCDscB
i2PKds5690ASY03HoprLI4zy9BsusyoUnbZPPrjKr2rv/yXtTLrctqE2/Yea53AethJFSlXlKpfn
eMPjODHneeav7wfVvbAottjOl0UWcRIIIHBxce878P9mMwKm5TNx6BXZXt2MZQv6rcTjxTcTaflM
/2e+OHPWnwM6249zhbOP3QmCOehlv5Os7Nlqbe2Uw/g/mn2+/EW8nC86fobYHyFHXrkA2Gw3AsPx
2er1b6jSza8plKknHveDb6qUkdK0ri9OMnbu1ITVgyb1uF7KU+9KktG/ahaE4DRs0kORDfJj0S8R
qkJNR/Fbik8aPjtA7YsYOjypSBr2AcYAU/pcgiDfEfzeuF+Ig1wylEIsjbrL9WmBSj7LyC7BK8tr
E0fcYnxmZRAzgXUDHVCPftz/Fhubjc1MdYJ3CmVDR+yI3/J3dRqnWjWT3JeGFgQr4D7YzKHmJ6Xd
HzrhcKTS7j5hBtvs7DUxk1VYpnRMNZDiIA8jc/VycDI7G8ZyyHwg9I1rtJp2XPqlcbW0ST5iX2Oc
Qqto3LCNa/A5lfJH8v5ve/Bq+NUpA79cVFLfZr5U6xNyTxTtJ7OZdhKXjc9J4ZqLlClSdlpXZFP4
Szj9GoyCWu15Iuk804GBsBipvWdozZ7C+O3n5CIxiYBCYVhHofj6cy78I0itUeYjGaBeRqLlX7ZN
/8LpaergAq2/zA2qbLCl5J3iz22moti0byjVIror2+snGnQkeShBT/qoH74YiCu4Gbo0r9JSTo/s
LfnZQkzh/t4V1czVFmJMKjwUH0mAyeWvZ9sjT4S/bos1uULbytXjQjddOQL6Xcp0mF1WWobf28Xh
Eyw0CXSbpmgXib6X5TUgFy61XE94SWU5MLcRv6cRW0ntI+UOrffVytLpMtI6fpojOpLvYTXhxjLH
bVh/mMM4+nR/Nm9P5esDoVA+Epm1YwLDfmvz/XYUFQ2wIZ3Q0kceJIk+UBMb/9Xjphofp6zW/lXZ
ojygGqlugf1G7TteMbAWxjmQYTyHk/N1yhb72KN/VRyQMDb/auAzWi5lQ+kHMj4W7Mx5hlUGlQVc
uNwDHT8i5dd9kFPJio9V3/PqUsMAlZlpHDoI6nbSfinA+V6g35XfgewmT3nqqOMBlDzAn0lTe5e3
mqvWEsbtkDftCFzFGH1Pbaw/7y/Pba6kcGPwhiSHAyChr8IFqjxpgSVO5SOVETy2pGV44ZnaF6A6
0c6+2tjKjqbJKtoDVG4ceTVUARcmpxtc+nQoXoDsPSmjY4ObLD7hmFOBlbWdnVh4W721VUW8rRhP
o8O3Tl9qGWaH3cSFLxt6fzHzMXiYIQS4nPbwwVGDhCUfMRnNq4AyUqMmL601Djs54u28xY8Q9XxK
cACrV3dPDi8xVdsg9wfQBYKdMdQPfb3YF8TmFzTDrVB5lAOEQ+9/2a3Jk+qYNNGx/kaodxWKTTOI
wsXQc7+LrRQmKF5npBCSIKYmqO523XMcJfb3APdGuvnwhhMa1/79H3F7G6kqFUFRWyLn4nq4DiWO
FDW5DK7QlwqtglhrxReMTruTNdbJsUetNzlQuk8ekVIePT1NrZ3x9ZtQdj3+KpQF3Sxbwazlfh33
P8KusD+AJGx3Lvvtlf5tliKg/hZioI7lQx2oud+jRPyK6kXyOiHQeoqHEXyNYVSPoYliF9SK7Djg
fi4EAMydvb41U/oUCAxQpuQiWJ0uZGx1c1Blscu06H076IgHqbl2vv89t0ex37JYh0xqtaeiMB37
qiGTxSFadjslV983AbK790e5rW7Z4C102YA3LVI2Q0St3xZUG5y20REb8qMkF4JoY/RxaufONVVH
eodEBQpN/SRksqlLYIe5kMRP6b+2nmE9OUnmc1EZ6Tmce0AnYAb/OMW5/nGrNLs3I0hCSsuessvF
Rz1ufpUCq3fvr8FtYGYUA814zbAo0Kir7wmNVKt7hSUo4F1/1rS6eFrqND4lerRTLrhNphgJvwXL
MDBd5il5vdhQesO017Pcn5dYOdoNvJbIctCKiJvvnYUL8P2J7Q23CoeSytUWN0g8QBMKjlqpmS4S
DcGFh3xywfVc2lnIzfGow3K5UesmG7+eHhJD0K+GPPflIQg/51qp+FIbIbVdWx3l9TL449yU5bSw
S6W1SyVaFb/nt70LqhGAy8x4QYFDdTaG1imd9ero2O3sq8E4/Pl4GlV1BiNPpBiwCrFF0SKPCePT
x0x5OZq0+E+wWX8sytI+Wkteevc/39tj9TqfUjUyYVUWxhtgD1bzk0JEmoNSSn1KBjAGkvQXOETo
Mp1XhsWLJEN1AwZ+gGDzlEj1Q4wHuZWXbqMgtVeGTyWNVFS4Ei+GCZqVlYfEjZ83gRtl8l7GIXbu
+qcqlA55C9EQuOmiKG3daaOppX6KuPV5gmtzDALDQwJoCRE6wNnTcRMsB3dC8eawtBG5fMk4qY5d
7wArRCazc9AGB4w++poliYc3zB25Td6FZmE+hNYC0Sw22524uRGdaWLSTjSpM+CrvrrtELlGE7Kc
Un8eEceSqqR2W2QJd6a3wuqIN56KjQWoE3GirJu2kWTJKNIGUep3aWEfM3p0noW21svUOdZ5bJb4
oUPi4UffV/XJUXr5WR4m5wLNKnUrfbCf46wxdma+ES15qBDBRHkVrIX4898OXes0RZADwfct6JgX
rUAIVpdjxdUy+4/btsJqhnAC5oOHJ02I66HqbLAFypdN1emxX8jQ7tQQWfQudb7eP2obn5OgRYOY
DJZK3/pKz3Hj1m3wrb6ARLuwqxHSSe3kz5eOL0rspyzGIdFX8biVZ33Ogev6+cDOsQfF+Whrdvy5
qIe9t9jGhBzSE118JcPmbXm9dKVWFHEHst2vsy7+DMfSOQcVYqX3l21jL7BWgAboadKLWhut9FKJ
wZbaQavD65gLJmoOC2S8i9kn+s7V+RbMVxHGsVC0JiIS9GmlXs8I97uyR0gxppGgjJ+cOgIHP6Sl
b1RDg7Qq2nmN3MjI287oCdem/m6RzOKi0QR9hCYVvEaxrgPUsOt/0ORAoFiajH+RXhzcAjajKyNa
ejRTeiBaJqF0mGbmcS6C4SVd1MDF6dY5tnOT7ZQctr4S3BphtwRigD7b9Zx62UzrdmFOEw0b1xwq
8zDDp9i5tkT+cr1yGsUxxdR5E4n7cpXfgJzFWnGoYh9Rz8EDim6eEAbp/UlPSh9L0MAD+yvvXF63
W4OmCxczFUBSZLA011PTZoiYiPHGPmWj1AMDa5zgof0dW9bw6f4m3HgTiCKzSpNJYBTs9ctnkpII
kTct8tEnl/yxt3VP0Tr1oS9r7TRGWPrUZd3BTqMcOiL5fzRhNLj3f8Ttl9QUFegXWYgG3mydRg+8
6mrBivMbCi2eATXjZEwQf++PsjJ4FfcBw5Ch0lHjUlDXGUjfS2A+HFjqGZGZ2z9ED6BJ5ABZIMyY
wybQztncdk9I1ReXSKglzk7xHYaH8bQgOX6Y2cSP2rzU/s4PExftao8RqDEbA70limer+1CpcqCa
qiq+AS7uUozwRz2F7dnIUUlAeBlZYnXoYOnjBZWpi3VeqhLObxPjINCG/xceianbtrvY1uajFGxz
ZRLRlXXR0jCnEe8EM/LDFsGtYJ6xTiKquNGUGs/3Z36bgfDV+So0HUjVKJNe73Oj5VLWOiP1ZbY3
pd8WCltPGX4O4TWaha4hnzsVB2ofe8XDrX3Ps0XVKZUCbyIbuR5aRV8V6nON1U/iSPjrQsYwqalS
chnGc7dUT/Cl3mG/lx/malZ9G5T9x/uT31hnnjO2jMGcQeFRW6dfY4/LvBqmJOB1edJoOJy1EmpZ
Q9qwc8A2gpjKRQMIUaVzdVMp1eIkMmcNhwtHVdsHKTLth3wooIjadoqu2gCJtCv/GE/DI40TDW5U
xd+Mwub1Clsm+G5Ya4k/q1Ca8KRrXDou/yHL0/j/k0nyF7jONQRJKxDSX2o98UmHnpcpsV9slHhm
5OuQqQOYTeYuS/HFbLUZZULSaUyrav5FrltaSCiQV0r15c+/LK5udDaAYAH8Wt0ZkRZmpo1Cp79k
83Nq6/VTYqNPRmVa3+kXbUROlSuC0Ik4jcar8XqN9VTpKjPLkQeuzWQ5mHluozvTQ7e7PyNxl64i
lPrWIcJyEBTrekZkXtKiVAV5F1Kix0BH91yP238TVX4hXO0Zq29tV9qDQKQAtKpEoetZdY0qRwYw
KJ83Y+AtrU6CHMNGmqGpeRH0GnfoM33netg6jmAs8LzTxQTBM1+l5knmOPU4OeSXRRl7VWVi7eGQ
ymqDtteNf8OrrJeTB4DsCAwJ4LnVW1h2YlRNcIUBrat8jCAixk33rNraE2IxpyGyzolRX9qUaih6
YtpgfZBrdKDL9hm5SLcIKbaPzbOOgodVDef7X/oWxStqKzrlLG4c3B7WjzMMJgSDieQ3o9h5TMF8
Hs0J2XJLiUfXzFPDQ3Slel4MFYMCUxAXg2XwkRmGmKKGe1WD/8fPeQNqWSalitVeqFtSobThLCXD
XJ1QSVIep7z5kcG4fD8ijnXmAFawLiRbaAZNMC0tzIWKvvEjzPd29shtmZi1MWSBhAUzR5vteo8U
hjXJ6kisQfxBv9CudnChkOtjUMjqpcrRllgix/xaQsw+owrxH/IkhqdMILNrAJWtMt7BsspIHvg0
DkY1vqbU+rEkL/bv74DNSfJYgOFDNKUkcT3JoCxIeKWZUWiSHCPqm19ke1ZcysIoPHHkj7MN3TgZ
9fwZSUptZ423QhovdoGWNS0TxtP18OBXVWQSx8S3w6URlh80ubIw38k8Nk+7RcNblL/AQIpf8dtD
3NL6sB5higJ1aFBH0ybZy1GccnsYaJ/ur+fmhGwBGxNlKH2dzE94lvVOKm4DSbH9yJmhnfbZH4Pd
30qicBOBVojawuqrIQqNy1ApJ34ROvXDiJEf0hGomvyXuVBZEN0qSCHr0zhpmZqZfBy9VxY3RMYM
LYHpj2Hg3GUQGoiPvIw1dsL1x6kmA00r2pE+NSsdoBIiHsgqB15a7bUVN+41RmIetCQcWV2fKHTa
9CjR2euw/ZanQUr1o5yW9gUJBYR606rc2XYbewHODGInPOt43a0z/dyY5DKVmdkEUQfvwwIBJGuO
3T/+SozCyafaymvCWGVevIR7pFsZJe9xDsxywzyFAzfIfxjFRFBaZK/0clYH1SLVGjOxdmjK149I
RKLXClxxp3SxcVAByQFQJhF4QyVd7wXun0XVcJT0+0QJPV1Qt8ewqE6GhevH/QmJH7y6lUU1/A2+
wGiW+Hi/xQSpwXW1lBEWzw3KTJVj/9traPIh6/5ehkr/gH+PvhNrt/YD9zpAKAGOY8NfD9lEWjHn
NvU5q4PiPrUSLhWxGe1USt5aI+uZiWc+Dxgw9OTK18MMKEiNUgdxJMHAAZxDHSNsb1txO54bpYpe
enxpllOsWilKq2bUGahXmsb40Og5ygJNFCyPliTr9aGetDJ2uQTTrw02AZ/SxfkHzezlJCFV9EWh
xyZDMOxidFKTBj0IZQaEcKgra9AfeqNS0RQ36+5jKI+9dIiUcRj9aTYTknJ02cKjzsPrpwXg1Utj
Bw6YHOoOvgk9/r2vmB07+gnR7wGxTESsjlmTj51fG0NvHWIQICPSOAPqzCUQ5mOAXtpfMs/qBBld
Pb/kCnIbLJDxM58GA9WSnFp/YQnOez17aqEqqKdOPeTokk7X+xHvpAzwp5p9rzpHFb9vns5muPBT
O+QdYSraufktq2T5A4xPkCI2XilfIzQU/15Qwi1wnAHfdcReov1hppPPf4mErJEZ+kmTEQpG/1f4
lTjqYOJCkWgfUCrAUFlF9w7mOkqqqLCl2ATDlDXL1yZfzHOfK1XitkuvPLFm/fLQVEn4GSus+jJT
g32fm1Fz6mc0y6xyUd/Vo9J7sjHnZye2YvkYxurkHJpKodgIU3T5qrWTTcU/kKJ8J/6IW2C93ajL
ASHgb7CEVy9bGfeZsTXY1RXyRs4BrDKxW3RhpKrBjyNoBow6efWPuf35z48wtCFZo5XPQV7fT8WA
IjWmE7EfY7bhSaFmf8B4bPIs9Mn9mnfF35mJ0d/9QbcuEVgjGlO1qC6tM2ZUsQdsnMEHoregPrDK
g1AUK/0yQe6tc+SdmLEREalEGmAmuEPYl+LPfwtTTdCjOWm2vPmEFLqTGsjkVPE/aFCqOxPbSr4Z
iv4B5U+a6es2uq0uGDAgLO+bNr5LQUawl+1GcWugGsdYr62DQpv5pCEi7Y6odD02atWewgX8ZDig
p39/nTfi89WvWQVLucQ1KAi5CviEFMgi1OtnqXSjDkBOnUr5JUvkX/eH3FxrDWiI6CEKVtD1Wncd
h91CmM1HXMQ56UKeqa+wWF2sUts5NFvlSZ3OKNxJuDIABsU2++27op/fTyrIX99aAGiFyQTSJNTL
Uxw32LLZaGHVOXg2i+LcsZrQ3Ke5JV2QH0GUpRpR78os5wT7aydl2djdVz9LfJXffhYxNbS5O8iU
lzQ7g7OXPURUimNX6+1JbqlP31/yjecHNVoSQF3mLGnWehkMRClTJWOnwYlwh6arqIMW39Vskk+J
gxtI12LGIDepdFarfu9wrdQ03orEoJJphwoOIh3kVe4E/gW3JQurJZIzJFGnElkk+zim9VNn9v8u
lnnSZ7Qn0+YLKkAX0A9PpFtHdocrddVfk1J+s9Tgkpn5iyUPyMb3n9TemXdCwEbaQHOKVjrYUqga
6zRygFEU1qIpMSLBdmySwsHpHKOL+19iYxQHPQ7R+wA0ZGmrrCEFSi8XUkhZHsnfQ9+rJW6QqbIz
lw1yj6DoAkNGssORKYZebzAZ2UUZ57bAayTgx9gg5ydMjtNzvkzBRUABnxwpqT6URRagURIZJ9Vs
ZD9v41/3p3u70amjgSZlywlu+DoXw5AjbGQ6/J41J7OrI0qLy04aYteMF26lNvW7/9F463f2GCBV
YwU1Ba5ILZ9SoxVqcZrq82Asf9S1Zu1Vdm6DGeVfgXIzqWJQsV9tbeFMARLIcrykUS+p1muYkuqN
kxy6UkuO+jw3wply9qhYBgcF5x3sCVSMmvo4frHrYHiIHQm7waLtaxC2e/gX5Ta80wOhRq1aqkgc
VLEdfws0CW7V+IbYjtdaKPLWoXwET1UiZWTgWYg9HInyB7r8OnX6UQL/g0xS1TMDLMrmD+YMRjJo
Hyur+Dg3e9DIja1BNVenbwSChfrgKiZZVY1XJPHIs7roCTslCzk9SX5NA2f6jKxdtvOlbkIg2Qtl
CcxxIJkIpsT1SoRdnURRvcS+HhZIBkuyfVyiZHiHFo92nBJ8vJugPcUpbmLV0u3cQzefQQwOB4Q6
L+0yyPzXgy8TJhdD1MY+dGh8srXwvTkWX3BIQyivr34Z+vD+/jnYHPCt4kpSQ41vVVOIpcWux2og
mA1V4GdpgWL4DPTfmWX7pNeGeehtfN7vD3oT28ASg3sh0rPI4khcz7KQIENFA7OUe5Nbc0SxtQiQ
o7k/ys2+EaNwjxFP0LW8wWA46WQh/8nU6lCpLqEhY5IsZdEpahG3GoXY+P3xNmdFaYHKGYVC2PrX
s6qHsJl6fElw+kV7IV9CnFGHdg/yd5Pei1n9NsoqjhSTamHIXvPBDOu5LqFlUmxAMd0UArJjbx0H
tTLeh0iW75yLjeUkOgvOkGkTofXVhTSZejuo8UyftCx6HzMXy+uWKT6ZMpJeKRr1O8t5ezWR8QmO
EodRtEPXZ0EKQ0lNgjrygwopfxNxow9VOGkPVchObe24unRzn/m4nwePKF2XbhAjAZg4ifTp/od9
Y31dPan4JWACSX4AiSNgsuqUhuDBGsmGEIVeOx6cupMcVan9l4choH0i+4Ey7cWpcdIJteNMvcSd
8Us8WgQzNMGTI0lycwKapLtjKmN+LaMGPkenObYvaYw45yTLr2ObvO9y5wXDxOYQ17iUUk94pCBi
ntqua3cWd2OvXs1otVcxpqwlFJ0j8rz5Z2Fo4XMM9udyf922dgwdT9HLoMFMQFsdiL4aAktNIx8H
RhS9jQLRWVP+DBpmcFXd2CM13T6YxGeybHCwtAdQPRKT/u0Om6xcShaUr/xoqP+x4kx1k1nX3uPC
OrrYvX4wtDk9AVVBVFU3kUSFk+rNpiU9Dtqf8xjEbxGAKRqwhLj1aSlQcywhSYe+U2nJCZvrENWX
djli0cGDODN1D5/vvSfjRmwQNVvo2gIzAzDlegF4tIS50vFV47Z7LcJE/YTFbv5RoUf5SYl0XBZ7
ynmHrLKCnU/9hjReHRGG5hFOAkdNX19tKMIFxmlxHPmjVT7i1IDBVBDgODZm9NEww+g7tFaLbPo2
WT0BMnjNLOuimfVPXrj/1AY6f2M9UC0dfplRSkspg9wtDT+oU59DqFZu2/TvAG0nSNXUP9B5bk99
XnSnsJL+/G4SPCBuJqaCoIe4MH/bRD3C0cbssIaQuDrPsTrLcxQ47vePxsb5g+P59p1o6sIAvB6F
KigPyzAIUcepEb7n5Y2w+WzvnPKNy51RLGrEKJNxB65Cdp+mqZSOiMfQjV+OUDplFyVz5ZKbTK3D
S/ogaio7W2FzaiDF0awCnX8j0pZiguEMlhb6re78rJG8PRlhnJ/ur9/tS5GsgVNO/52qMXtutYBl
E+ioJKssIAIIL3ptKgcsJ+VTWES9VyBc6fKgT0+gjqTPUlV3x7pBlhrIWPwRTMx4HIdJp5KnGy/D
0uku/RuFHLaxlkek2LPDlPb8Xcp2VbA2V8cmOaDiDMd3nV0mSRxjkSPzSXpnxEgGdRgTs537q7M9
CE0MEnIi77oEWKVlgB8Og2Br0/kafhEnsykq989HIUsG4y2gH3zt6z2sWV060oXgQy9CK262GuH5
tqeqc0vz4EuLVj09XyiONwwlnLQcPbA6IinixV/qcdEvKJrjfrygoh7zTncVnOvQfgJMuVTTKxIY
1qnGl+2cArtF7BxXhjJFeSotinonJ9rKUcAvyYwi0PwkRtdroIaYqoawdz3ukv4HaBbtEEI1Ocr5
Uj/IRpscECGNBKJZP8xmBrmpNz08KVrv/rfYuvsg3oOrQ92G1tMaQLEsuED3aSd5eFE6L2E8PdWh
ZJ8XOdc9I9Hyl6Ia82PkBL8oaua/AjyRUGscJmxsSuX1/o/Z2H42odPgKf/2lFylqKHTjk1rlxKW
LnPtok2kHKIAMP+fjiIaX2TbIEaE4uLqsmsRLS8wfwywIlEn3DCS5hJl6Z6Cwm0IZRQTygsRlPO0
LsLqGLKnhbIEHk9U1W2qeT7HwTAcVTWezmqOgq1cqNPOySIWsG+ur1OG5fLhTqXSTDP+el+18aw1
xkTlHisHzGiVpwpz4Z/LSKH4JOvp6FfAIZ1D5ZSNduzzNvtgBNY0oDNvYCExYiv9GFaW/AGgz/wK
TkXiEpZfzMRxPoZItX+fSpA4J+xhea5oi5p/iiJN/WnTN1COehWXSENPWOr0mCBMbq3baJsPaZfr
l6mZ0MJGYbjMoEngAOtm2pJ8Spo5C+BRxc58iPMowJNKA7Pk4tvrTG6MUnzgokMnOUdbUpvkjL1N
+G6Yu/ipyfvgLwwJsB6fnOpHHPa4BKYJ1KmDCkTvdegr/bMyTvmvolOLv5MqrOPDEsrGSLvFGNjO
Tsy7QIr/xunaeRaWGabbFjJDBZQ6J3a5OZGBWWMFyMCEbLsMafQzsWtOQInb3Q88rBEQXaQp/hqq
Zf/FRPz4otk97+5yqbCC0NgDfhKphT+oXT8eK+B0Pydd6d8s8gB+GWZzniHOvuagwI1DrqjSk9Lo
cXDSMOk6Rz2yuwdVkrPvkWSPX4tKb18zXVkOdSC3rzb9hGNk5E9pn+OF09i9XBzqpaLgUozBJ3Oo
EUXPeutTRr3qFSZwcMopF7VuUzjzY0k7zzl3UkLbL0VJCrFtu63kvysr7eyDPjpxTPEGO7MjdgkO
9uHYSH3H+2qo3V5R+ucEI/rZb4wKp/P/lXUJYi21SscoxlT7YFW68yqlZvE8yIXxGRG/Av8kawze
T8iIfwhhfoVIr6YANZVcsikKyWn42c5M6RUzo/zL/RN/U0JD81LQY2mKUAe6QSqHjWNNASqqXthW
JWZORX5E7Vb1rdb8/OcjoflD0kSnlfrBKraQTdRqE+ZURRFoeKwQ2e76tH6WnTbeSTe35oSykyob
JO50ldZ5TBKGWOFEjMRzwKvDvHlcqsA4tr307f6c3rK9VUwBWQaCiULfG9H9OqakdmXbEpvSq8IW
2R9tyT9JFl1L4oF25vKY3Uhv6VoCanSjcICNleZ74VTZCGz8CH4AbBLeheoqsI2VNhF1AsfLQ3Px
ssnEbGNyJg9l7884HD5Cx8RbOLDHoxG0P4rEppLSO+VjI3X/hs73RBofuy74K7bNRzPSzF99teCd
m2jVzs2+8V0oHgGF4vVKCclZfZepthZdLtlrndQOfhPZ/2Rt3p/AwgZ/nKTzRjQFmAYQOqns6pVs
hwHwGi0LvMAwS3fIDdpKvWW5VYF1LbbpGN/rdLX/fN9RZBfqR0KfiVfz9WYIg3hEHFSUo61Q/jZ0
uDiEajKe+XfN/7CUECqoGXFwKVqsDpOldLoTFQzlpBEGPHEaHUA/1MjvdcvOrDb3ODbkYn8D54cU
ez0tx0hxLhgdxxuakZZ/CRDghBJpe8I93TllqjFcRi7ck2QoGHdieH2pyR52rm+xduuDhuwI7zo0
LTjZq7U1UZKYFUt3vCVREP931Nwdosn24oW+JTKizad64kWS4ZGzM//NkQXeWzz6hOjt9fQNOY8S
KaNU3kEhPRUFRph6VNsPEo4tbhqP4ee5TJqTmhrqzke+zfmAO1mg3A36NzDfViPbIaINTQjJrwdZ
i7leRR4xO3vqRVunUhGEAfjO7CZztbJjnfZyXKD6XkhB7LaJGUAglJ7AQFk7jdfN+fDyAEcBS4BD
cr2SOolPnaWq4+mxWT/TnSrZufEeAkmsys1OoTgEgIs8Bdjv9SgGfXOMuxZGwcHuODRa62nKlL2T
q6R5V1Bt3Yk1W9FXFfsCfAb1AG11FAe0TaaKeOtJRVS/ODPSGmGFZ6ewziDKDKo7dFp+0Foteima
ca+/u7U9iaa8DdgrdDdWQXWslAAADcO3Uyb/xDskedSsPPZg3+Svs6M38BcbHQ8T89P9u29n4HVY
QECXnKpmYNSxZIz1sPtTE3zDsFQX8gFl5NZalP2d5sEOZHPj+QBKRKgmguLgIb6qJnXmtDQgVPjA
9M2QJ2hK19ay7Cx3dXOcu6j8iHTRz/uTfbtD17uKtjTFc8KPSaPlelf1ppEEyMc43mRkf8+mmZ8m
ix+CuL8WYDFV6Kpn4U3+0KBuegilNveCziA8z3kLNEua6ZVYXw2pqd+3Rmc+qwuWsDm7w1O5Ts61
7ozHYahzjw6qesmopYEuQ4US+FnBf6r1P5siDz/cn9TmzhW8ZWBiFLLW4kptp5dz07GQ9HGS4pCj
5HTRpDm99LIxuEswN0e1D9JHqcatOudZc7k/vi6u4dWiUszla9AipT23BohEzYI4PnmC15UNXuty
jPHlZPfvGvwfjphxle/4IfmT3aH133ZYMNW4L7yXeLa5hZLKrpla2SXvJxuPzKh4HGSQYN1ij4+q
tMiHESWfAIGzM+I9CAMuufkuxkTqBGNe/owtEq5vFZ5bDgJxJzlsI1dWQRxMDH40F1V5RJ6uPOaK
Rut4wnMw7U+9RpNERz2InroedTUMHbUxjnLPS2tnaTZWBiEORKBE4wv6xvV2k/usluSGDWR0+fCu
sgfnJMeRthO6No6wwG/TfUIIWDAmr0eJciMOVLsmcURX/BTmE2JwlZK4YdNSBpoxaFTzLvdK6jTe
/flt5awCl0C9ligtnuTXQ5cxhriDwa0KjjC/VJFWD49wX9X+aJuTHKAbWc3fMyNRLlXI7sesEr2n
bLJOsEym+RiPvf5XETf9x65Cm/2Itov8hFdkWSC+2+LvYsVKfIkWPOl30oGNQ8MPR9OF2EO2vSa5
pXNqI7wu1qxQtDP+tt3RUqcKTGldunjo9a5pYFDI+1f3JKffg4xt3Na8NkA9wJcQFbxV8AuVTJ/m
piQZy8HXzmqgH7qqzc6GEuzEd2GFcHM6oWYILVMFOfF1yMtmXKjx07K92erbTxjQKd/mqZh5nM5T
6vZa3Tl4RYXN3zAa1W/QPMbm0PbOD6mhaHCoh3h+mWEh/gxAIDWuPk3vEuqn+SEy4uQvVVKQccM2
u/86GRqSrMBtswMP7Oqxq2J0ZuYgUL+lQaLsMb/E/b8OOlzTlLeIoqLSdb3zsM+zkA3jAyrxEHqx
jeZYKIfyztG6Bb/BjeDxIRI4RKJ5w1wPM8V5nLdLQ4bajGPsKW1sNwdQpBPKq6Sa2bGK4visjkXw
vcjT8GPrGMvDGGRxdo5x4aVvA0yRh1w5d+mhm5z44/0TuNFdEhQBBA5AaYPTXlN/SseSksDKHG/s
TBcbs+9T0ggZtfxUhMa5KtPHocyece3FLFL/kI/y3+mwvKvm/AGnyte+Hk9jFR8Nufg4UNGvOg0T
6uksKeVJRccSC67ADTkNvcZV0jvNQUWAY2eRNzIBqpUC7wDLjULiKkrGmdmnoOltj1ceoM0eYE1e
9fqx1Y0nxek61xIgx/vrtnX+DeFHg26bRvxaf9cepe+omG2vc35kWb48oqCaX4oKCLA9IPjbyCle
j3WTnrQQ8Pb9wTdK0mh5CWoo/QGi7hoOnAXCtg9Ej5fQ+j1YSf2IL5AvJc0nObRppSuFh2PRx8JR
PkSm9EuHx6DG7Z6i6+a6W3SJeBaBwFoDXBT0fEMsZW0Pk7tnBVNaSvULV2cRhycnwODICv69P/Gt
Qwv0mlfQW+K33qxjn2Uw6vjSlTJqrpPb1rGMOLn3R7kVYBTyGOARdFqVlMDXVK0yltGK6LntunD+
Dj/Q9oq8AVsPOthVMYU/4Ho90nkIrMuUFs0ZfGt/dJTI+GwHE1y52NJ9Uwlrf1lEjzYuxjNd6+hp
Rg7uEREyzcsqKrWTGWXPaF//eW9S/Pz/A/+xRe3jOua02FcVbaXZXj2o6SPdPNWD3ddiLac2vrMk
0rtQkqadQ7j5aUiLIVeiTUO2cj0ope8FPuhiexRkEgqXNWbMZW3sJAxbx476pGUAerCoIqnXo5hL
UzVaMNpeptilB/HCpBo6Ol69lMlnw4jbp3iJnce8GOyPTVZnO8OLU72+NEDhg5uBAw2OQizCbx1s
AP61k0kM36SilZ6Z6CsMeL/QJ3CiB6gTv+7vxM1FFWAum4cyzjOrRZWqGEDVQH3DjnQcqgNLP3fw
993/0SjrB4ABCnGiHm57kta0T31bwEN2pG5n7TbnghwCbo1gGPDyuV476jIzJZSWXan0XPS9Yrmh
jSLEf5gLCBXEU0hmb7zCMiPVcr0f2IZxFBJ7zY8Fqmo78XdrF/LihLcFvYkG7eqzqHbRIUJK4Jui
Qn3J7CV+XhxSMGm2kzO+wQgQTC108rpUTw7gtZ05buXrJJ00R+lg0YFdnW+gB1GFdSQrmavF2Uh6
hQSMeAhzbDwnvCRPndYbx0m25p1sYSvikycQfGVOH/2C62+Yqmpt0jUm/i5h9L5BN9rFIPqb0jQf
7d7+EFnLHvJv68T9PuLqwOuZDYpDJgIjUerSN/iZWepyhvByXMZF2tmit8pagrwugE6oZRqAfVYf
tm76uE977pdslIpveVNO9aFCAPhUtxDCI+7cp6VF1LGYpS+R2TkPI6Jv7qRhW9jb/T+1YkU733rj
1ICLI+Zw+IVFxepbN45k9xJVfy9EUelcFPrw8P+Rpm5816tRVvNehqgJQxFn5gkNKtR6dQ+dLZPW
Wdu+T8M5Rldu72GxOTMCmyIqOAb9oOu9ZJTSKDki6mjlMv5vzs5rOW4kTdu3MtHHi1l4s7E9B0AV
WLSSKNetE4RazYYHMuGBq/8fcGb/ZYEVxGpOOlpBUQkk0nzmNQSNyxzg0buHpLgAMASvtZqHUSGn
Q7ilFESOkdem2TvcGImDwFPWLHhM5j0S6Si0f+tsL/vNNPKp9nFkUhc/VS0lD8hNJuvGyobF9fH9
ETEWPVX0Vz9QgfY9pR7cA1A7Bw07dezet9LWfzcF4YFvNB7k5H6ZJfUfqvOrU5lXxoHR819fyeXa
S3S88pGoIn40vKL99vYBeCnjICmFJgu+Gm721s7ERtpZq0E5UkPShw9W7yWEJqU8TImWHNtYc780
WTeHTtSJAG5lfossmPmdDuPwTrOi4ibJFSVYesAUbz/YhUMTpOkK9eSpgGVtzg5UJ03sttC9SBa7
8Tkk22DoItIIykxBiT1pqOLwGw6W8dVVm+Hz26O/lqZADR4UCWIfgEgtFKnPl1tJ8rrQrohC8qmh
CbwsHu+TyBpEkHowzapJ07xD7rbxoyZXRQZTmvX7NCeXSBCBy/x0aGlYuxVJ7UGhF3zMJCalYVan
xbr5OU783C3Mnce+cNTDoSV7XMl/YOc2l6Yz6dhYj2udydPH+7nvyxupyP6Lh9nkQRlQYnAod4Vq
G9k7LI4L25OGA91gmNakx+pm5FzVKJf1kNOpGvV/atnUB+tu2GFBXxjlGdj4XPqjKbw5eLysyAZ7
cZ1Qm5EL8z1XGK1vmWLPrPP1AUcDGPjkysBSiU4314haOI1Rt4MTRq1XHFQlTx6TrMkCy5ycq4kM
xy+9KH98e81dGHRtp4AZIiclHt8MynIUItcwuzAjvZX+4nrz+9rTvka23tzVYql+NBjR71wYz+Cc
8xiVfgefDc4P7HIQfOcLvaoMfO0Xyk5uTzR2iNQcI73I7fCXXRwKZg+tGMQntRlxYhetVX9Ko9bo
CNaj3gjL0m5/7xK9syDbVsZtl7TuTA04iduDiO3RxSA4s0Ww4MVcBq1hlSrolUh7jAS0Mb9o0ykL
vKLO9Du3maVE5KbHiDzpG7U9tP1kfO/ZbR3QrQoShtpE9Z/41o/fHYrev6VO3UFmRsCy9hsza4ZD
t7TLdQNbR4ZZu5BzVeroFoGZI9bga4qycGEV6iNVDVX1kZPv3Bu3ivLyFFm19IKUctbdkHZFf4ht
pYRbj/02ruemhTP75GEAb8m4Lg4gIQWg2HKy8wPZa/Fhyp0+Pc5z+jW3lBYL6SiaisCBsfLbHA3m
h8lNpfBpI0/FLWplk3uo6sPoDK0WFlQLyoPtLTYarEM53fP02d3QlHjC53OVA8ftVQNoYp9VO+vt
QvhCrRieJZEZxlwgX84/PUYfKUXHxAnRX45vKKm3j7NFzcWNNQNlTtQLpSaih8YDRDRNtveAgocI
a5sONU7nNsrk4ufTQh11AyolBPzULLZpYdK7Uey2hh0WXlScjFz2V3ii7nk2v44SGQUuK7puAPVI
2c9fXBRmkuLjZYe4vxWnhtj5gJjHAUeSiVS03pMg3Rtuc2q1htd2HCh2CK3LDlpVNEdvAJKtOn10
0NPh5xM0qvKk9LRLcVCg+X7+emmhNMqizHY4GaK5mjoa7IVQxp2T4/VdwyhrbgZtCO2mLUG1aW0D
V4DWDu1Izw/YO08fBiM2wFQqjIeJ7p0DnCRY0mmPwbc+/+bIQjKEYguHNLIlW5xGEQuvLGZhh0Da
lWAuWmTVzEJep7kz/Kx4OMUjjL1ZihpNUjCvm6nMrMWx8tEKrcVrrjleouvB0dXUf/vov/BGqwYP
TgtAM1a9gPNhqAyVcZXWVlgkSnybp5l+GsCIhbV06p2L+sJQUGUxQSYVXYWWN+e92SeoIlQJ3O1U
qdFiW2QQj613EPWyV/C7ONSqlPbcDKD3cP5WSZukbTN6ZlhZaR0qI1KqMe72VxqH4s5ivHB3YiBG
h5Xrk0rnVtOSVmnTJYtphvgmQ57NI0QEk9h6UJc0/6o1morkHyi/t7/ahXYU08guMKFJr5acG2iC
qpED4GdsoIdK/UOOaKVNgju0cMybocgb9BQH83GM9R+ZZ6QfcwNcKMYiaTgtnocwl6XdLIheHOzC
7MLYzYtwQVOEplAeI7UZfX77cS/M0XMplNwQVDIlovPPQfYdkdMsNJhK0+Ww42wIAxOY4akpo+T0
9mAXzjwP2WCUJfkY4KHXh3lR+qIL67koMJkhPtrGLVGndaXMyoBwHh4as1KOP03jQL7IphtMocW2
CdvOxxsLMbKFgVhHCzjcRoNKXLpluvNWF1b0M/uMfIDPDt7+fBQnGzIpipRR7Nl8tL1iPsbF0qEY
z3H+9gS+DnU5CFb2PR1DZDy2uGP8fIrKyBxqv3OjvYu8NkbZIN3Lsi6wN6jEc4ojNQVKAVOZ8zeS
pTNZSH/qIfqNyo3iudFjm8eCViTSJbmfmkp9dKWYrrHjmp7KupnDajKn6wYNiHcOxNlbz6b/baWy
XlCHKYpAEsPirJEmfu8kSxssmmK/t4pkDn92gqi4rIQuet2k7NtcpzNk3dnC1ZFUoZVSiOiH6zbx
vzMILQQIZMwO++Z8ejS5lD1ivHqIv/UA/rFuv9mxrD69/SqvNwv6bgbtAwJwujNbep5ZxnmGwgAN
hEWLKBP3SbB0HRkiwBzUhtNdQufru/t8QP38tZSRiDWbbCfUhdLdzEVTh/mclE9jnac3yV0CeVPr
h4COtoOaS08Snk5JiH7R+HuJbRKhreM9ZjbSIy5Y5pAwwD21otSv356X19uNx6TduDYJ1rbZ5jGN
dJEgMh0Hu6lcBrInEBSj2vugPYydD32BP8JY0DWo1UPUQd3wfEqwvvEA6GFFncZaHsAlbA5aXWuB
IrMpjCpBPwQZ6GtV1O0BSaH5MOSmEtiVrHbOmNcbnwdBGn8t4pPLv1oMHsk5FB4nxN5qOI0RGuXG
7O0VSi/gMxmG9wRZBwMKLM/5+8bVUrQRmAV6SzG5C+yzUxwlvS9dSWJtCRReZn0MCtysbgXw9uuR
KvrO9730qsSo1CmhwEK3X/fFi0uizhIyXoAeYRI7JkaESR0Yam/+9ElKoE9OvWJWSC3UdTO8GEUV
rlavxkJh2o3OIZrH+ZRVTnV8e61e2lKrWSEqQauKx3b9qH0zQYvSV46iA8LT1aaTtjhPY+JQb9E1
KGxjXt7oxAA7oc+lTfIsl41KCznNtryPRmkXFdJkEhfh3HatFR3bqMA2W6v2hrp0ToH7IvSmOgr2
arNm0OY3FDHzvcZ+qg5DRt9S09IMh+GOS90yfz6ReU7RVuddj3r2Fr6roZjcKtPohLY+19d6nxZ+
MSTuTuhw8a0431eLeg7gbegwaDOm48pEUaly3ICGmaACk1antBw/G5Ms3r+9UJ6hIufpC2+1tluJ
wQgft2l3ThdSjRLXDueurpAT773AsdLpkGAdEMSxIfwWOs4JnVH7NBIehDBd0D8fm+Rdao7uSfaI
sCuwR0hKcAsRFmxVc2iUYGhLzUcyfLjvcTS5S3oy2bnDsEGLbHHn2sN46JcVaDrG87VDQhMASVNr
39OkeRJNhNcvBgZGO06+Xbs+o7h2PWEslFlX+mxkt/WEiMJ/CK3p4rRp0GwsIWwKZWlvkJzqIe6M
7te3J+vSt1m5/shhAJV9JWRmyN4Q80IhTmkKPSyKPAopWYC9gSxCg9rQdsDGl3bxijUGKk67zNiC
p4Umk8JKKf+3ni79piuNL1Znae9klBmBROgbs1ZkAT2AYzvb+MJZSLcB6TSPDBCQxuYsnOLaM1sn
5ZQaLHnXT2hXa0Xb7lwuFw4LPHW54Ry6kSAoN+EeiOApt2Fvh0PRYaRXWOKUGvXdZE3tzq56nW1Q
xHwx0ubuLksDKekiZlfFsRUYejXiNAAgXVlAJjkKlqqNqjT/ziTCEyEkXGO2rZC+Anelky2+lp5V
TVeVJxTaRdkedvsZcr7Zwdwjq34pwlNkHZtYIaVLlQDf5u4EeHqswTMHkdeTuBVzFOqxEV8vxqCe
XMrIcAvS6UYHJAsPTxSnckKmmVSvO2hqZ16rmYGQTzkUh05J/xTdqN+DuNBgZFj1Ses0cdPlw+9L
AePN00BdDVHZv5sQprhTusgOOg3QYJxFFfSrJbl6e+9d4PuSE1g0P5AAI+DZyqh0Q+WlXVk6oREn
sx5qhlBEECuG+0chaEL6aa3adLTyGG2NdJzfiXIxGz+yZHvrjqZoDxJh/5M91yDE0FGSv+WdOu3V
8i6taJpEtKnXRiwtiPPbPZFJLExBETNveuSQVKUKxnrUbzrF2gNxXhyK02iFcCGE526uv0Rp0tjS
CodAOJcH6ekfoZNmp7YGJ7Mz9ZdOg1WJ93+GWn/+Imapy6LPncS2Q8W2nHvPSUTYRnV+Z0L+Cycv
Et+Uuvgrc6fOtweZ3KQucWhfNY4vC7W57Sv7RwHTZCdeu5AtQvRde/nEixrEj81jUahnbgdmwExs
f7SSUOBru3jON81b3iUKqEtVI3cxYTQm2Xujn06DntyPK5y9z9P3s1Cuba36UltdMBvqQ+sowbg0
e/Ijz4Wl7f4kfoZzz5XOWb5J06lyOEtbUN91FSWiU9uP861nxcOxSzvq8BjzhKXeilOMBYQvlno8
4e4lDwR2xXGejPGoIKR+zMs5OylFYT54fbbc2aMNPJ8L+JjZi/b1PyCLaAD1LczJBTbGaBiPR3BI
pg+faw+yeAHBtzKsiS3XmgqvtFnl8yLn2MlNO1yV337Moq19FH+GQ6aa1TXdhi5QjEG/UvRyeZ94
FWhKLyV7L0sLR3uC0n9jeVJmo2vERYVHymYd4EE6zVnm2WGy4nLapkTxSI/NKysySz8rFqRVXSWF
54pqnlrYT81QDVDhi9wnNEWxsVH7sIFYu3P8r9/11XenGgAED1oN2PTzXeMpIJIKrvewTaI7gqbq
o53H8mM3IBsrVPXJTh1xKiEhh8aCbuLbk3Jpy5Jm0JpEOQyhj83g+jjkmZ1FdkiuMx+0FJoHYZK3
k8xcCIio7APiXqcdgbJNmNBr0dhSvaVJWGOTakX9eFfNxWcTKskx67yfR2FB3kP9EdgoXVBcps5n
dGWT9Gnj2GGfRM4xmoz0IHU0i9+eugudKIZBJ8ekqgas+Hn5vzjuyjYxNGWkQ1Llee+jglQE1Iy/
Lrr0DjP//22cEQFpGuvGiGsUft17V6HT3k9f3n6Q17OLb9tqF0er0+Gg27xuo7eaHRejHk5z8TvZ
lh5YCvTsGJt24HRVt7NeX18oDAeW/NkI8rX2jLQG7NfsSg/NRVF6H/RY7w9Fmdzqdm3+dCfjbKzn
esCLKSaBaujB5lSyInW6q4r8r0jUe+XEi/OHBQv1XgJM2jPny6Woo9xqbACk8wyD1u099WjMoj46
TUdS5cx7qf2lCQQLBHoFKCm4x004iy3pvOKatXByROfXKOi9I/Crjq2lTce3l8aloQA9of9JfQ4+
6frzF/NXqSUaF0hzAa2o1GOfAulROxcPKifKd4a6NIv2+lp0nSBybmcRsVvo7TgLkO+Y5jujFuKm
iaQ4xkAYbyNRyZ1luK7q82MTHwOyenDpUEdRHz1/NY7rOU/SmldbVGpaI3WpY4rzJTlhVx4jVZYH
Bc7kYSq8vR3w+tBkaJ0iNzxhGkVbQMfU66nexoUWYvbdXNW4nfkV7MydCb08CkcLemToAW7rFgum
91JzUw1HU80Mup4SCWoMe0ZPl1YITTySN4SQCEfXz/pihYi+EYAJ+Gyr/jpEtHnBw1DMgTRls/NC
l1YIbg3U70h1QNts1n1pIi5WN1IL1awt/Cye7EOT9Pohpjbgd1Ccd5K5C/EHMGYY+PDwVzOSbbFd
ehlt/ypSw3RM3aBslPxOcdExMtXY8nM08I8lqyjxDYSvQTNE+kmV6nINEkMGTeXsQe5fTzWPQ2EY
YRuCfnA651NdqbU28LA4srUuTCpVpuHIBRaClfj09rZ/PdPnI61P8uKjRi0pLKwJNSRls49z7faA
O3MctRK1PEJH+/72cK9XqgVsC7VFNGyIy7YuXi06D2VZ8WKrAsmVJ6PxWGiV3OHCXpg+zeLmoWBI
hkch7/yl3LYC8FJ7C/J3bXWdWkUcVmB1r8k893qkF14IjCySUURl6+myuVFbEK+dXltLuFjoQaOg
3AdgcrKdfOnCV2IUGmUuvd81Ltq8UKRavWPrS2i1iaQoX9xHefSgDa3N4pj3MFOv34mqG8gRGB9o
B3DVnY8m+ogpMyY97HVDhgi2FIgDtcrnt5fCMwrl/FimHAmF/xnHa70SQvcqWcYkc2rY921kBKM6
Rd+WSreMgxxRcfIHpY3yw1hEC/Esnty3GXhqEcZNnfQ3/JUxPg5WnJvvpqIRj7RM4q9lq+QoJnFW
HMC4xh+ybK7G66haxBdsJGwFkz8vnT+oXvMXYFbxGcOpTPMj0S9fhWtUAv9o07q3pFJ0h3hQF8U3
srEo3iXuSP5UapnUQDEpLKe8Ad89OfVntRi1Hhe6tYg3rT2Ww9vTdOFjkCdriNIDdmHDbOpMKlba
lWEPaji1ZXfVTKlKcpokv789ygWY7IqnQUVvFaHBFWUzTEI8DzcPLfpoUuj1pmPyUFVLgwoiMhfZ
nSVmJfNlW3otGvXUd33YJc4cZJluXcV1ZD6mtio+dUsewf4EVrWzAV5f4YA5CIHQiiLqeqWEPqp5
qk9VPofGZFe3Kxf2YIxJ+dB0CpgI2CYwxtvqHRYceyq4r+efkWnxU3UjdLe31XOMG+kkenR3G5wt
Tjqg1oPhVsPO+10YhbwNt1LwRvA0tgYEhHmmMmZs8K7PRuRlFyTxzcnegZe+PkZYRsQj9DiQzgQF
eL6xc3zH9ZkqVmilWnVj4Evdg1GEpzjNefVXkyTOzuK9QB1bMTirCCHgH5bv+t4vrhdZNMYgZ52m
utmTGMeVlX+taUU3N4WiL9JvlULetZMaV7dK3sBTTowRH49YnWvFzwzFtY/dYnbfhUiGO/L0JLoy
o1l+9qiyJkEjFOhlAt4dyljSU3xPb2gmdxEczsMgtWyvQnbpM9HCJkIDPouwynYCJcx5o8HcRC6y
P5RyrkPPgNP29mbcG2UT/WiWdFypdksY1116a4MGC1K7dHeW3OtLkk/Dx7EAFwBg2sZYo5uPCnJi
LLm8kn7dpIZv5tUSxJw4O/nvpRfisrdQbQWNAcr0fBUo8AbNeElZd4033ptSwZVX8/aKihdHWVFm
4BlXishm2mKwoE46u3NI7kGBzirHg2JEexH9pT1EG5Qge0UzWNs8qVGbEnqjOZMCGsmXxRq6K7Bt
xVWNIlBQeqjPvb0YLm4hlD3oESHbTEtjc/ePi100Pf27sAQofVt0+lAHWrp8jY0I2W+WiT8JUQWT
YlW/ReyqdzhYiysHfJ3f9rZ+irIxfiy7ReBzBHhZGVQ04NIaHMyoy5PZSJUWefan2anJZ3Zy9dNn
zrpbOD4JJmh1by8WuxVOr0pzChtTG8MMJsVtrxfGp8iadNxFe3snwrzQ+F/bP+R7xC98pS34FUBA
0SbrfOmKjI5zoutf06SNbiZd/WxPRhaiWALBBuHDExF+iRqu2BN1uwC2WHnQa4y7dna5vc8XvJyj
zFanbgTgWInfgPkUEKdoj72vRdz8pSjUQGgqj2V1NOQ4f6g0p3EwunK+V+ZY7ulZvN7opFKr8Bsh
BNjjbTg3Fak1AFVbNcNpuhmN099ZqM4dyrnQd86U11sQeAkVhJUATXlpW69wsgQfoYKhhmGMv2Hb
0x9a4B474f2l6aVYTJBC94Zm4va2xBrJswe7GEPqyZ+Q9YmCYqCdOS9IyEzF3dJZN5MzmoGiD9dW
l/1Bdr8HnLqQMZKZkcOsWQxzukUb6rPlDMWcjOGYI6hkabWJLZ4evytMQ/qU0mpq7p4RTlVfBt04
tzdRhplDncZdUKaDuXNKXJh4VGHRd6K3jnzBFvWaCyoNg2INYZnaxqOAm3MY+zreIVNdWEmw64kP
ucrpAT7PyYvbXJMucPqWUdC+kSjxx+3HbgG576uK0e680XOT8Tw9WAEEVCnpRYEj2MqwLIhgENdr
HQ3HCUcgWyQBABcXl5DRXabDVJvK4lsKNLcrORT4emsFfumBNSjw7dtoNLuDB+frlr5S9N1qm7TE
U7joimthR0Z5cryOGlrWSQPwatoerdZB2N+QIv0OEnDwruLUYoAE24fFbw2h5Uh0uMit1IDrK59i
f6X5YEyFDMy2jk5GR18b8SJdf4Ctv9ylTus8quaEa7Iqu6o9RM6sxj76wkkVoA/fHzUdqcFAiyxv
8rNaHRK/GfT2bs5EEWSo0JSBjjN7cqgqHuhgK3mJrV6N8dtpLmf6X5gC6UcXu54aQDC0uiDKsA/x
26Qxp0PhWv1wZ3hlSzvCSJA6TACbjcGqnfz2BfUKJUx8B40Z+MIqwctht96YL1aFKirFRBYNTgpw
q6PORfh7Eg3IAJFcPkBAxsKgS9wPRWQV31wlj6/NenTuTZqtPvLUtKBS5LsFCI/bpnT02c9y1fvS
cCaeQKFmd7QJs5+MR9Yn9kDDrdh+WBJbOHojhAJVvZfhaFZOkCyLQ/w4Ljth3Ks2HcOswgz0bnlV
sgjnfGLGEakDFpgMtVHVcZvMOjT6VD1JfQQlK6SlNKfAxW9Mu+RAIlvPQY4uZlBBpfX1suzxENTB
yAbzCFbejxNzKvxOGNiEdRL/u5OgayZ8ShMi9i243bWPQJiATDjUWFVVdnmdDSonH6Zm9s/mi7wb
4ADmj0LB2rHbBFsFKM9kILYP68ROHpxZpndGkXgf9M5urjWFyrvV4QCISUZTP8KinR8zp17L/zPw
kszMhB4sbW18WDxzT7F9exauj8bdQOWMIB3Wz2baqzmj2CCwEJ9wsIaLaCRhXsd7vhbbjJRRaF4w
ChB5Kk3bVe9IFbcaWgxhMjfFA7yz9h761xD0aWXdi6iy75HIzY8Jmr97G24Nl1+ejOvQuNqgj8nS
JSneRBdRqSMSiP9LWFjll9KuWRuGOlZ+k6v9xwlHqYeohbZsttHvIrcRjs6ncecK3t4EFlc8nXIy
fbDb5quIHkdgSx8dYwiHxaiDtLHbG9kkyhXSH3vK5xeHWltW3AMG2KH1c784XpBqVdLORRNuyd2n
Np+N67lOv9ql2IP0v4oc15ey6T9Dv4ZAAArwfCRkzOtSOOUQygh3WDXBMcjJc+OjPTfxUeZIy0xI
Ch6isWg+5Wq1HE3jp2HxPAO55Ro0emQYUF3Pn8GO19kevD5cXEAERlp2wSK7vQPwwpyuGSzeOiSA
qDBtRoH148H+jHr4ulUOJLCNAkjK/W1JEWLnHr80FPQii3ld0SvPkIsXny9pVbt1arsHSlGoBw1B
xJu6nuXNRFby9kW03ZHr1EEwZV9QNjfQpj+fusUypjGJ6bwnjlqB46Hh0rtWfmoMzG2NxWgfMUzt
QjAlu56O65HyckeuQyMZRc0ZXavX4vzwKI1mFE0fxunc42dmaL4leqQQPKS/tWSpap9rX37E5Z5S
hrpc2T2gsV5rxO2ceOIU6ZRe2G5WaBhljv2euXySUZXt5GKXvgUJOPVEanRrKn4+QwN9jChB4DtU
R7AJNur5V00shiOwV2vns28PYbATXAF8hzUYpbS42UtkGXOPU7kMvU7gJG8uqJqO0XR6+5O/ChIZ
xuJmVYHRr9HiNiKVeZxHQ1qLUGuktA753M5/GCqrwI9nx72Z8P6B34G750MxtW3jz6YNEDYzrNHz
8TMWtZ8brZWGorL1Q5FQmEK/3XSOKVBZTGw0DF6volol7Mu02XgSaSVrv7Wsltsbt4gbukXK/RiZ
6hPMYAViTpHE3wyaNtzxheyp1avY9fqzN7YAirImbYPCrtw/hzJXnyyz7z4L04jjQza0Q3XssdlA
f3Gw3Ae3R2UBpEAy/Z4qiUUuL8zsC4RKPPN0exiS0IssB8GFSus/WIOGRWxs5KvUEL4BalIun8o8
Ar9EHkaJzygD7JKXz6NupGFmSt3xFUSf4sBTUreDkSHa92YEBeYnAy0+D920NUZYyYzA8M8XXOF2
hdW0lgitMuFYnXGfbjOz2hnl9e4D9w6Ej/ofzRHwpeejIP4yg0MuRQiAtTmUnh4RM+MbODa0s4Wj
RAdgjnv3/7Pq1fmeXzEja73JJPHCYO581LYu4MKhxbISKszBF0iczofKTBXzYAyL986SBc7YeTNm
IIdZpCYajo36w3IS7eguMySM1J6jb4gNLeNxttP5QfZ5bV2Zddcmoamj1Rs1kZ3TxCKxOU4o/s/X
ttekjzOsVEyWEyjLx1R2ke5XOFMcIy9BR9CguDAFSmZMuCCtylQHKsFoCThlF0MBju2uD50xTnME
MTQVHX1DYoCKtdm0HOXYi/JQKWX1eRRGZPutdCgqzexbc6WlzyqeYQxm9p8UNr/lmyP6ywHHsdbt
fNNnLNPZ9HqQ3VbnsOcmFHJ259NbyU4tFdHmlGv4qJmS0WQt+355ny4iL+FR1Lmvq41R8RDu4L6X
ZU7duGpx3FkK9Lau1WWon4x+SUHEwST2+5IdG5ipmskgk9hts9GWghxxabtjJgTitQhddV9Bv3kP
PZdw6pMKe+NhrOa6fP/2wfWqfMBx5YApIGfHbg4O4WbNJklvdHnfpGGHyzN8nMHsl4NpKPJ9NHsK
MEc3wcZKuB48/QKiWHMYJuEhOMukgAyysy+jlxT/jOr+88f0X/FT/f6f09v+47/5849azMA5k27z
x3/cpz+auq3/6v57/bX//9fOf+kf78RT9bFrnp66++9i+zfPfpF//1/jH75338/+cKzAI84f+qdm
fnwiCemeB+FJ17/5f/3h356e/5VPs3j69ZcfdY/WFP9anNbVL//60fWfv/7yrPvwny///X/98OF7
ye+9R0m3j78Xr37l6Xvb/fqLYv8d2Y+1I0oRlrXCMfPL38an5x8Z2t/hzT0zHqhHoTHxy98q/rXk
119M/e/PzFkHJiW4GsAnv/wNNuj6I0P9Oxg6EkNAhoS06LD88j/PdvaV/ver/Y060Xucdbr211/W
rfBiq5B88HSg3bnQuW4J7M63yohlLhYCmRPEmLk+JNmSfhjaSIbuEKc3JbxrJERNvF7Z6Ok9RpjJ
x7cX8xY2yxEP15qgFQnGtSb2DH97EeONMKwqEG72KqCDCVbbKX7X6yajVtM1Wg8UP+tZww2+a9MH
q1Qc4U9K4x0XNm7q1whX3E6WLb5Q1vgdi/VW+BKU6ic9RmLlShEFFSdAFsdqsturtx99G/Pz6AQq
qD0zbzDxKBifz50EvY2tJ6m3jaV2eZrVFFhtmwpz9OdZd36bgQMWoTcpGu8ULXp6XRsTKkFouBI0
7zzM5iJbHwZwJScClEALwND68xfzKOe5LWM6YEFNxrYgotC7rW9iVEH3V0uyPzK3s0JSpQwOdl4u
dVi1wxCdGq/s1KtJlGlyU1v1MFP6tqI5KBQ1K44Fxm/elZm2aXurq+ModyK9TdgNM5wKKDAdgq/1
UNuG3UrutYXUpymYYNiWtPh6zT7ZqGu4AXKpJhFWhd9DAC2csxRfBmp0O9O2iTV5AmDDqxiEyUHK
cxjn0zYsGVluR1FfWgn+MMmwYHdQIs5AcFfQrfdl7WXJjRqZg/K+xCzALPyhr6e48/Hgix6RTxnb
Y2cWin004LzjB57JtPvy84/JF17ZiIRFhMbra7z4uq6X2qmKLH3ATsoR4mjd/qPa1HkoelWNA1WX
nRY0el/rp2xR9ORBLFOSXU2xEBFX3SInvCUaDTo9Gpmdn3LV6Ts4qC3zg6kEXkxTayXcgXzeku1Y
5jo6ynoNA8iKm3eFNERDMbKjxtDPo70cLEHPsxw8Mz06ODUT4LrFEJoKANtT1Yuhh32VuTcL8jl/
tMkoQ1NM+Xgr0YfPZIYigz3lzSMAeekGCGeiDVJJhZCpUcZIPeI0FZvH3s7K4V0zWpF11UCHjz5P
fTt+diggrlK8TgsEqy/deGchb+9kckbSfpK4lWW4wlI2H8hZaShzjwjxEGcCp2xXj3u/VNWIUFIt
Y0q/ER4eMMfN7DjOuvo1cQfjrsGNgm5zbVdRIPVM3+uh/xMU9fJ8Rx2MPhbwgOd2B4fE+cKRXjf2
rjnnvtnUhXOt1aO8Hrt5IpwbaTD9kenYmaMuiy/bbVF211UKM+6IBGLkz537HjxnlAJbmcZrRxSY
P+DR1WZN86VX+/HTbHi/eSCSrwuMWlLfKuHWBR11kGPbNNOd10FswggDIxW9epdqZt9ihdch6e8C
RzHUJju6tat+qofqTyThKjjVxeciphMzNw0ceXWe4URFeHhZKrZwEQLJUFVxGjO7j8IxRtyI5r8G
aUu/F9W3SW3m/KCXtbgdlabFfkqY6gk8D5rriOLfNi66s66CswLxIcJ1LJfkzxw1mMUfJM/LUnXc
Y6tOMLyVVFr3Huop4YwRVaA7fX+Dnt8jlXIgK2BuT3j4iY8Aoj+2i4BYyIo4FVO23FNnldJ3oyrH
O0iKKzHZ7ndFFlqA625yH5WpdtAJzb9xlt+0Bj4SlOq801yr8cmq9OpmknULG8zJ0RXqUBGHJBUP
5aGIdeurtOMJeT/l45JJ9PuzrroutBlBPeJdujdOc5B0PgKnG8dHUeufUQ7O3+kCrT4tbRA9VeQc
oJ50paTV3Rwrzm/0o5VvzWDGuHgT21a+mnWLemON9mjdeHbeP1Hpln8iWR/AgjvSwsmv2mIq3itu
Nx2lG5UfRdJ9S3W8kdS+egL4JVt0OqfYPUw5mlb+rNrLB0Vrsj/URhNLMC30OgIxRtlfbdc6f0oK
pe89Wrlfmylyn0SzgCRX7XHw7S5RHszMTq9Ee0/coZtlf207S3VK6lVVQa3wHW69a6Hp1RA4fIcj
mmXGYaGw6x2yKUGIDInBD2PXjdfx0kTXRl2W9RWOQs3DMGSuT226wRneG67sYayvSb3tgzKL6kof
7OSLMUdXMMGN2ywGaeh5o3kT5zij+WNZmFf4n1fX3YCv+zKLgVPfGurPQg4/hjxu+tU1p/lO/aH5
Qx8N2ov9aC6hm8K6sDovO3T6/2PvzHrjRpY2/VcGc88G9+WWVaWSKMmWLFm2+4aQN+57kkzy189D
d39uibZcEK9mgAEafXB8jpOsZEZmZMS75BZ3ejIb3L6rKn70uAAe+1iJ/UQkqe92tfigcIUEY7/Y
dHM/5txxMWerdoOdjjcuViH0fwDO+E2fo/FmZ2afEklZ2Z1l0nawGexkcuxT0+T2knyMKDPduaIN
Dzi4Np/ZWLPzEQjq3/FY5TfNMI47V6Xmrk0pzBk7wb6OduAuY4O9b9JI9+Xk2JSkgdHs1VlPW1/R
M/29lQyjj+Ile7ktCVkv08KLgsvo1ZQ183XUQnvqF09zOhfXuQWQ34tN77xEGOXSGJxyl0jVPHJ3
/Exlq3+v6axYP+p0SXXEbs8G5AK5tph5kIfjTTEOn0RvDmdSddsLb3Jj1BbIkg94S4yfqjlLbtGO
CnfemGm3sOzid1E3KBf6MJb7Cb/4Iz0i7xzYZXsvGwsVtQLa0DlZ1Q3/LXlI1TI9RybJGvxyUJyL
KDGiewyA5ecBS9+PAu9AfVd2ReoXTl29mQZtPtcywb9k3MLAwN3jq7Z49aEinpafRDYN55Oi5wiA
DNN52ErKCiIPbdM3yjZ/n83y1sjT4i2U0+mzN9PcbSbxuTCtb17TjJlfG0p8abRqfle0TYa7Tzp8
l0mjkvsaaXWlmJF3DFMlPu9cODz6vLRMjGx0wYDJsdyFnHPvEcz/2iZJ/9FURPWu0IrRN3PDDRKF
xnM8L5MgmccvRTrOF04BtCADSOLtnVLDjyWdxC7C4Ww5PczpGGnoAGuUM86xDkykPw/J2Bw6OpQP
YNuMt9ir01V1CnmFQKB9rqlxFuhh/aiJcLgthUwDq6vlsauxX7WRBn3TSltFtaKd6Di13QNKEuFV
Prb6BeK/04MMB3HT5F32thM8beT/DWrTSPys+NHvlNPBCfP8GHVaTh06Hz+gMSneZG0xWEc7gll5
FoJQQ9guS5q3ruQqg3OAaP3CiqJvalILKi8q+z4y5G/sjovEiA7tQSGH4j/xpZnzb2DMh+vCLctD
UtjtTZ8O2JMOrrvr7DT1o2Z6qEtR7tHhC/2qkzb6p/xNMySe/awJofaF4VjtOrisip9N1JTcYbiN
Wj27toY4fqeNenuRQg1B4a7I7WpnekNyge6M+tBwMbsKK8W+qhpOvTiM9cTn0foxT/B4a8FQnmuV
VL60zvAt8Sr9Ikx0NyB3nuCoD/zLCdnREFUa271XJpAxJzLqtoFzknWiPZOtq9/XUqNTXfbmVwUt
tis3LvqYu1Y/vE16qCoUQFKl7t8jMqgdrUG17+vK0s+ErPuLOav0v9FfPcP/ASxMjEDLNwuMrO9M
enkTmlF7JAmVnyTud2/qEBfHxIomP4+S7sKuRyRA4YqquzKv5SVyJtNbbufN+SAac1/CNvHZAYzL
pBii95QvPlAW8wLFiOj8js5UXdUUTnsfL1XHd5PsMsm5dc2sk2ObjmVglsYAn3hAfzbMK0xkdf1b
bZvjnTKM+eKW1fIhCiRaGuneWzSoo1075PZxlLp2VrhmdUdk55dz06Kt2rZZtHPJwH0zNCa/UWYT
tLulPAhrUt8kVeZ8kkaBRkgTasnBCEMPrw2cN5Fz5CbWaIN7r4ZV+9BEqvERfRl2eQds8DesYZ0b
u5xpMeDaFx1MKapoRzQ/6oN5V7gUfGsOIekI7y7MZPt3P+TR3YDLzfdxrjKcBuv4Fqfm7MwWin3u
wh90/ZAevp9RXdR3GvpyF7YNrTOp46/CnuOLDA4Sb6giwpp49b5CTutaLN8Mtyll8oeSsypL6gTr
U8fB4JQQMSa1uauSquNmYZJdSGr3x1TO2s4YpFb7xpBEt7reIkVZWFnylfa5fqnrHcBAuvvWl1pN
5rvQGIR5EGM4PYxDrdzG2AsBsZuLUfNrb7I+zmOKdO1UZHeDYTUfmiqZLGbF/Rrr9Db2rmGyA5hx
h8BNqU43VoU5cZcUtRFMRu6+VZKM3y7KWEY7AovSnEfUn/Vyiq+KIave9QoyrHtPnb72lVUmviym
VgfL2jif9GhEbVhF6dfxSf/c9yaWECquNx5IUBYr5DMLnd8zymlSBvGYpu6DVZXlmZYvLhzUBrDI
4+Uo9LJpt4U5nnGx9RoS1on/oZXoZ94OCaa8BisULMp5g8R/7oeNXtvgFPLphtWBrBnw8giYW4Pi
w35UKaue6YnNhhPpbnXeY9f0Xov74qtuiPp84LL3PWpsktV+LMS17OfopphBmrhD3yPPkOIPy77j
9eEupmCZ+n1ZXsdOX5W7WPO+lhC0BlCyAylP5DSfOHnjq9rR1HM1Sb1ol8rEHI69CmJ2r3aCcwN3
BPsYKknNKWbU8VWKNAbiginuIJkgv9lz8lSfiiZy5AEoYPjexuKVdpFLq2RX6nk17odZc1j7it3o
Z5E35F/FaLjv86ZT3sixZeC+auyBMSvlMeTYQjDLhdntp64T3WfSDB9xRcAsdzKU4oiXtazQ4Gnc
92OCRfCx73LnE+D6rAPQaAhxhILstXtkVOd2h4a98+ilghp/fk9GaP9tJ6D3OMrBLu7UqsveKH1s
RCTJVmn5pdRj98weFwACyTY5CRocha8qsVrux8ZlfdSJHl/l1aC8GSorxn2G4zoHb5GMY5CFpfte
awxpHecM1tWl0ve1glxp5qV/l0YfXxHKpRKoqtKLI+lBPx/TyULjnlt20e9E3Lb55RjPIt014+jG
ux41kodEZLXuV4U66GyjCutVp9dkkLs3FsBOFTc03yxrG6QeeUtyaaiF82A51Df2iuSLHty6t8Yz
hwKx45djEbe7sBIeWTmqvrdmrSVvpnHMDwh587XyXE0xb86sybf0prxWeul+ilupYAIGMuJQYj/z
rpplENmxfdOooR7Ueqo86rEGp12YMxOGKDEKlGMNfaKKx/g4RJm8s8KWo6HA1sPXWtP7UPep5buV
3RSHSk4w9PvIeEQeUHlT5fXw3aMWaRJGSnWux6ZgywOl1PlpUXDn7Ft9rI8ZnQlo8zGGHGgD47gM
+YtS2Zk0B+CtSqeUyr7GvLg7/Lku8wOU+Ox6DSyJSwWURxcIJu2q1fU6i2m+hRoexE3tofUdc/tJ
olawdXr10StS6fr5rHg4z/ep/Tiks6EC6cvbiSNahzIIqiwSb6sQy62D5lpLE0abLXEYLT3mQEtE
/6kHl2jvlGwsLmF01A6rYxg7nx5ShT6Gogt9N6hNHkA2MZUjW4s3cVPr88hX49kTfiMEYFbyhcza
JUWOAPefJ2HN/4BlR7kHXS6cj7BLxOxlNQklasMqd2gf55DoC+2YotwNYVd9m0Z4NLwK9uNGrd1G
cU/Cz4Ge+RkyAWInrEy7zgFqvdUQDmTVJqY8IVrzS5GWlwPACpaKwhkdofXLqQDXRN2Q9XVFk75H
5pGLX6vOXsoKbIrhaoxgXOWmVBPYAqlVHZ28GbqdYjbczf48UUs9+NlicWGfYIgAiVqj6r2Wk45q
HCTTAQ9LbZrqfQNorfB6eYhsQwBQSa0Ti3PVsacCB10O7SawL/QPjDWm3Szp0SeJWvjhZD4KRdYP
wu7mHcqA3uOff9hvnwTfEjAIfVSupc8XQBFVSlpFU0HdBIn8ZPLUoCnicSe8wbz48ahXtZnuq4J/
1p2jZx2nFztR/xf2l5ae88vtpbs2+V9Xj2XGJ/mnW7W0pJa/8k97ydX+WvjkSHMBz17aQT+7S473
F32AH8oBNn2BhWzwb3PJ++uH7TAtJM4pTDqW9vS/zSXrL76iYWNihlPgIjLtvKa59Hxd0O3C+MO2
UC9gZ6DUv/ZUhvJr6+HAEtfawbr1bNlcCltbUBBpMZ49mZV/G1tPG1nPg+vfZ7EPAVSnuGqt9fIS
mWfsQxhPOlke7xN8m67nuka+fKijmyzVtRPB/LvfBmAHACN5D4JHq53foYGO/GJNXb3qov0wIu5B
k7jYm43zOjXpf34auyu1f0rsQBSWn/6k+G8mjtLhvTceTC/0bjSlaz/34dTfOyPUKURtwvC6Td1q
Whw5Oufw53l93qL55+FwvhyNR4OMtJZ5ePJwSUh3U6PIAxi28txwuJ745ayWb1M9WdxEte5G1VP3
Is3D9MufH/28N/PPo8FIAAcELg7odrWt6EitK4AQ5AFOVnGt20V2biC5cap0vxxP/23LPx6j6dTJ
YTOxdiAfPP+FTj7l1lRRz8w1mQXVIPorMtn0CAxUv2uXJUWLErQPiXp2Y3c9J2ohpps5HSCUv/oX
gwVbqOQLfxuZteevEgpTpLJQKa0qTbYHCUvuRLXzhMz1sjTXP9iA54KIG9QgQJjPnxLplUxSl086
qXJ+iKdkMs/MzqBU11phTdaxyKigt2q3tm8bbnSvubnQTkz7837lP7NOyxtJALrPIG9WjQmqA1Q6
OJUOXk+tiMt4RMW1ny71MUq/J+MAdh0EzbvXzy/6N2xHfGwK66uHum4zKvWMMjH233xWL/qmTV50
fP1D+HQgQWnF/voQQGsOTE9rOODmGJLpxNR463rDUlkEhhbDQHZWBLaff8S2R9hrzJalYnjxZU+L
aYfq2b+ojmegjqe76m9CELNcUK1oK7Ey11LVuj2G9qDRPaReHO47N67pMhbeib37N2sBvTi2N6T3
PKAtqwhsnXygv06VXXTcKzQtoqhc9kn1fgLnurekUI4koOLEClxGXYUBssUgLBCZAYW87pgbWSiG
pO2YQUS4zsy8rHbRwG6jFplx4rBYifj8WO2sBJI+4o1vtc5C8wY4A7XYAXEUxXR8ynHGo+tWZrpH
sK5EwbLDXOQotSFLjko+lPmucqb0m4af8tuoq0orwN8tUndupWWntOx+Mw9gSRY6J1g7uDKroJjT
yUgiigpcEYQWFKNHZaPqvYD2QHziQ6+y8WUefoCyeBoysOxAqy8tcNjpKjlyQbFVZLnqIyfLPRfx
QFOjK2uk9milDp27+DJbqOSvDMyFR4irO9AZh5R43aAe+lCbNFfpDqMDfHHWQ+6brnmqFfxLImJj
UMRRwjNoutIMfx6Yg/RaR1BcPswK/IuqbibuG5rKNTAaj4arHP78o3BMX69jRBbpO9JEtel6E6nP
HxiFNNoECfihmEygnLTnwI4CqKSP0XJmgh00B9qFQ5Hnj1MGpW+PTh9OuWrtwNG3RzU2aLmwGs8g
iE1RoNPJo9/T2P1VXmh6fe5hNvWlE/Og7aO+KRO0d0puUZbeDx5NrFTrDwK1rWkXcmenyJ509Lud
imIokij1YF85Vjd8DessxfJCS+xbysLhdDXPXuFBZ4mSx6Slm7SnLx9HZyJHFGfXaUavHVLL7fT3
batIDyi05aY0JqoEFMOgp/ENjtbVdAlA2gbCJ2FmHSZKiXCWzDT+otWTR8tsmqXiJ/1UneP3ZiS7
Unr9XSe19C7DYJTWriaF8EeFOvZdOaSUXNOy142/O2yDASEpTp7uG3dgb6jdhuqsGWkCJk1nR+hK
WmP+1m2TTHDzzeqbUjUQdnN7u3nMw1x3KCslpbqjqpbeVXETxjtgt+ljKDro7G2YTN+6qEirXQrr
9FuoqfoMfGGgBKdEyDRchB7EmLT38IEtIORZB8XQ5/3UDFbmYZAFPIaC0tyYb3RqfxUwCaOrriyn
nnuKC+7kQcqOGsXI31RRa6r7frBaw+dKpg87Ss5U7POeE2PvWLVm+CMhn11A/O3UCz1Uyr+5lM4L
VQ2U9K4uW+9zVHVafKHVeuYcqrlIznAPVUUARkp/oxvS+SBEDe6xtRyUTNWMFfJuwLExDRyhK7eQ
t2xtX4Vg3HxDlu6wd1HkpRCAhU25y+hgZ0iXd/1wJtom6f0Kh4TH2vb6/NhKiqa+krstMqm2SJRg
yBoTzms/UfQphRZem+UwhZfTQJa3a+ZcCSDbd/WuGmELnQHMDCu6jRDG9jr7TU/LKzTx4oOOHyh6
Y1HDZjbvp3yWFaZHvZgOaOC14rJyzP4tDbnY3EeFlkR76Sj1B5bxpO/cPIpVjJ2l/jYZwuSKvj/Y
EoUSx3cO/+kDu1xcHhMr7j5FU0m5t6lDGvFC76lLxVnYRLQjXfyojbhKvqCWlY6gnSbxaObIdu3m
JZ8GZl6033NC39t3eZ3fJSDQGzjbTaof4pRy17kTi+bM6tTGvpMGGn9UTOmd7XUaUvYB23BH3sxy
ngsTQGqlxXvsLE0UYGuqkXVtdYIVoXYduCK3A8evDmYBdRCzzZ4Cnpq7F5VrjyxkdoNxJ/W8Ud7Q
B637L07UxMX7TnqLcoLd1+9ru7LlxxgU7a0cAPz5gu3P9YvYSFi/dTiHZ4rFSicC4xi+4aSy8jNQ
gRdG31szHYg4FFemJ8IPBiZHYOSjdPHlhAZ592PHfFUJ4cX6wLMqwv9zSNUlC3y5lHD9CChYJH33
tJSgLX/nn1qCbfyFM95STgAPR6l/oUv9g1S17L+WAielAWoDGnalXMX+LSYomvqXQQGUg3WR+6Go
8F81QdFVahDLkUReYaKqQGb3Cqzqiru9gFRh3y1gwR/kS2Sanp90FOJzRBAduSszRwuUxpHv7SZt
uSr0ssAWYuzPOgwk9yklz8IX1Zw+jurofG+aeLp4MnO/KTc8vxb/eBXN0pZfRXPw10sjov+dskhG
7HTogedw/ea9oyT9OSgpBwChGYvbzI3CL400T8lGPU8w4MOAWUREkIwc/jBiLMbzWbDhmo2dMVd7
fBkeXIEsVVjKb1Saz8BhnBIAeH4B+PEwgPRL5XQxA6O3//xhAMGXTr1b73PFnPZT3D+idJy96sb0
Pw+hdW3zs0jMVg+Jh7KNAIfUoLcS7UKpgKDMZFd3f/5k1K6eJvw8hgwJCjpMK36LR1n4+W+xY/iY
hdqLvfDeRvVdCb3Fa25jE9P1h8ZGywn3aa/X6Ob3x9myzhfYC55Ae5gVfufoII2mfW9o+9k1OOW9
S6bFz81hp8n6EM6fKzULxPw2BJH45xf/Uej476by48UhwRgwBpBagTVK9D2twVQwN5RI2P0+x+rV
2/VNUk5nID2aDyEHlzgL9VmqOySnHw2ISdd0Srz72Awzw2+GKiz2fVqke01pob5PE82IXV148kNi
DPTgzbR0P5pVHN5Stu8rn6IHCgOePYud20njnj6GeNDUFBgRInbo5mRI8V/EWifeDNAhDawHwD76
NHz1CiUYBXrQ0Eeud+F1Lex3EG74J3tFojyUqfHQyqiJzo22tzNfE72jHSwIhZFv1F3p+ZNtide5
5i1zZyxVDqRj0CS1IFWv5s6qK3S9IhR3yi67xnsX6ETiOSeuFr/EJFdkUnBYpuwHXDFWKxjcAdmM
0AR9W9HsPdHqmNWGcmdK1LcGTMV2f14Svy5lBE/xX0VEhg37F10OHBhrq49blNIdF7hiX5LB2QAn
ojpV/YYFu9emxn39j+T2SkkXEPIiN7W62XheTBcIP4u9k/U3Hf3aczwtSZ4N76acaNb++Sf+svMs
xxCkALwO2fHpLTz/cDOLY2g1t987cdojqzhq+96Tp/SwV8Bd1gckQ3C7Fnu4yaG31r9ERl5PRja+
feKAObJTMttD6dak2GAQ3Ht3qK/acnA8P6H4SgarqKANQQA79zYd+rcgqUED/fjl/z9B+d8E4JNF
sFB1nlFpHpJvonwsnqYnP/7GP+kJCclfsGfQtoTdQDgvfIt/0hOuRtBlKJsicEjbAveQn+mJbvxl
LJpb/EP/gTYJe+e/vQ73L5M/W+oBC3KbOrP+muTk+XJVUEdAKxLc+yooAF/DTMwrGUDb30/OozIZ
50/m4Depxgsjr7MdmdhaS9I/BrEYvxhZ9kVpTomyvDT0quRTpwj1VUopA4Euop802rvMQH9g23sv
e9eTjgGy8x41iHQMHCsu0Fop3mJNcsqT6qU3X+0KuFZk7khrPLCQIsL2gdpq7r2utvrzW657Ha7d
gRVDRC8AjBCeGZlSHirPK/fb5mX5SU/mRZbCUBu9G4Jqyh0wLZQnVGhCJzbplybGeD56lMSpcPmI
QRM1WOJiWXPpZdO48d2JoqfvPoVTYofI9QTkPIHr5ofYOyWc/zyj/m/SVwf0mCWDDMHKBrleqXh7
lknXHUEYZ80j4vSz3PVTiEKPEg7K5SLlvvVjrwJXunMqy0n2QZmM32KrxNKs+7rpS697gzp84rwr
jD4AH+eFt9Zc5heJTv3vBCf/hW+9JnWQXoROKmpeXSjXnWYfOjncb3v1VfBqvdaXUF0QSXWcyfaL
oS1vzFkMG998Fb7UGFQHRkEf9GQq7ygwmOcTALptMbDuN0dYhcaqUvHyTQs/orSjPQqwt9tmZvkY
T8K3rufInhGRDlqYlM1+CrX6M6rrS+P+55X8N7v9MgP/5fo/w2CdQcbOiEyVGopAjyjjUO4aw6A3
iuJdM3PX3KMqop64wr60elax7PZDm6J62gdGo4qjJ6rmqOF8u/EbrMJZn8h9WZ8ikK2l+4NuDHiM
TPs/T9JLr76KWTsPNWyETBHYQ5LcFEXRXLeWeYLI9sLga6HkOkPxA4ZGH8ASuA5btQqyLDqFR3pp
8NWJ61o55Fk4GwEgUu9dmsfQ4JViW6awVsaW6kxfnmJeYKdxeqm5pXqGP8spW8SXXn0Vs4g8zHY0
GiIAnp8kxyZNEmyWIOLsN33UtTnIOLn4dqhMTdm1+qFPHWTam/7LtsGXH/UkanPF47KiFiKoqWx9
UhRt+ljPmn62bfTVoUsxPU0m+ohBHff9bvTacYfKx82fB39+1/u5I6zVLym2TvUYOV2Qttb4vckt
/bKsZ+cGwX44sQUQkOzMQ6Zh40ytAne066ZzTQ4VdYguYhl/B/h6yqHlpSW0its20aNSoKoX5O54
iRbcvanXd3+epReGXne/xh5llLp2ReANYJLV4WIqXtfQ//kB9FXMwqwsGTsi6bEx8C165ZPVTuO2
ffJHserJwowdrxpqlagSvZpdA9yWR6y56g/bZmUVs1jh5FKg2RmglDuFka9Xp8CML833qoNr6anM
VKHTOaEklHWL4PQp1upLQy9//mRKUO0z9LhU2qDMnbe9TN5XrnbcNh+rQJVcKhV01nlrAY+4gMcS
y2ZjJrkuz6mx3k5FK9qgUbxrI6ck0sPv2vbiq6g0oyiKZ2dC8zptzhAepP8n99uGXgWlSDvdzBTZ
BnPZfcDOGGev7oTU2wtf8ofs45MviStLNRoJby1i7boQ+TFtzW1n3VoeF2ttDMUtTQRGrX8ds+lK
V04J1L301qvcd3ZEpvR50gbagpSGExtVG5f2Wioi8SDva3bZBpFTPXqaeNegrLttJ/mBD3gy2XU7
UfCN6jaQMepT2FQ3MEn7U8Y7L03K8udPR4dDHzeSSYGWszO1pZisb/yUq6AcEJtvCwgbgVWXzt52
lK+eM3/ftLh/lP2evDbor1yAA+NbGsbf8VTdwvrdduj/UlEew8qmt9PCdtD9MPqGluTGL7mKyBo0
d+cucx3DyauMLxQLTqBFXviKa0Ukt3OiMqrZopwy+hr3seUbY/d501T/4r83SkhARtUGCHkAjSh6
sAzmbtvYq5AEneMkDRySAE7hEbmjQ5a/zj7h5+m+ri/bXY3+qpm3QTWqN0Nrf4Sb35947eWY/c1l
bg1zql2FnhC8m0DCaEI+qslhEHp50XwrCt0CJJy67Qmiw0tfdhWfQAsKicdMG8D4vLY6GJm69W7b
5K/i04uyqZYdk9/V9uR7dRX5yG1o2xY71ddnGwuoNlWgcMCR7JUXttu9nYbuhOb0S3OyOjRHhGFT
ryCRmOE2+24BmRqC5SlHxZdGX0VpBfexkKHSBJM2HeC0+EaYbwpTWurP56SgE4vXAcdE7ai5Lz0T
mn2lP2z5nFgkPh+chBOkbc++hfX2roOG1W67lv8ovz89IzpvhvDYMnJbA0CpLb9yTkCWfz/XQCif
v3OkDoortZC5tm0gKbZzX4GjO7ECl5T11yilB/B8cHUw1MiWI/LqWgOGy6mNxnsHq82qHsLect5v
m/ZVgHptIxw7ZXJSGZ1DVAOhc8rn4aXZWQWoHudcdhyvCVKMGAdZng/k49veehWdWce+JXS3CdTu
a6eixZxuXIWr2FRnu1Oxh20CsyuuGjM7T+r6ddKR/7OlQwV5/kFN6PlWWTlMdQnBcRxCFR7ethQO
GtfzwXFXGCvEvThCEY06byan209V+joXhJ+vvsam9h7tRTALDfizBdlm+NmcbfuUaww3RgZA0Spm
XLrpWd8oMGLDTaXEX4zZmVyhOg7hKUrrKHLjSuPKuWkBuqvgBNNqj7K2mRAM/NLuDgukjfOxRNOT
1FAbo96JG6a6G/V97bpnZaqcOPeXIX6zo6yBLIidIQ6UMB9GMe0qQKtUuzcOvQpIFZAcG5TVBH2e
7aXOdhWdojS99NarkGxMHE/FxAIx2L4xWLmahnjjAllFZJKOTZnaRhMoc6q/Mw2gqa2R6ttGd1Yh
qdHfws3HZC8xUOPQWue+805dBpcM8zefcm1368gunqOewiFWHTZSZD1F4UlqRu2b0vG+DvM0IVun
mlCdNy34tdVKO4dx1pcFsQRQdjS7z+GCNN429uoYBW06NdU0tkGGa91hDl3Px59tW3EFRsXzgGpw
GILrnzTBKKcAXbeLHFmlbS++itUpBdVjmAxd9fJWLfU7hPBeZf77c8d1VodnAQpI6zON+Z6bwM5L
PyyUs21vvYpVNyt6J43IyT0nEtlezdGEEXEoX2e2+N+rrwJ2rFrksEXH3ljMHjpNXOnsYeuUr0MW
rLileFkTaHNq7rBK7/ZOYbxO4/vnqy901aebb6s5DQ4qdRNYc+jspIO4gJpuK9jC/H4+ODK4Ujox
IVR1bmB5xKoti2LbUrRXV1Eu+5k+zJz/Hrh5HZmxttWOXl5Vr0Os/Tc1qyDti0k304KvytVo14De
r6vXoTn/G3oVoaD6HXtOCSNnQDoaGqNohm178FqZMuzrNJq8tGFamstUtntavIdNYbSGZnW4yY+p
YCV2igoiMUKiubjdNvQqQtGqbPVILdpgtLp8F9U5/M4aCccv24ZfBWgKGMMK8wmoBIDWdzK25HmH
KcO3baOvItTVQ6+I04aELtW/AX/+qLhouWwaew06mmZh672WN0HWhY+20r7pkleyXH+uQmsVnkmc
K9WI5E6Qt943LWt2td7XG997FZ3q0GMLb/NBAeiF+sGTXj3tZW25w7YVs3awboQ7lrrHxpUlno4i
ZnEcutcRnv+bmFV4JpB0Jq0ihuxufDMX4YXZ2Jua2sgUP98SK6OBp6JFpEiK/qG13KAfTt0rli37
NxmStTpAYywDlLBu26BHbbN6U4hStueuobBeEAIdoEkjMPeQDsJB59OqhbmPja4bNv6wVQSDH0H3
Ka+aAA2675mD+aThNNvAVFBEn8+akqatGLqlySU8OGO1dhHP5saL5BpGiyz7iNeoaAI8QB9Kw30g
t/y4KXrXwKMUC4gCeS0242pWvyPP5+zntkLFeNvwqwAe5m4yuqbnDuLANlZJfQuB9uW2wVcRHHY1
2o8l0zJ18c0Q1p9i1dh4dq9NvZGyjmMo/CRMrn3eh+X7WejbKlRrzJENrK8RtEgCaZQHGUeXwu3e
bZuRVewKBf+BbMbhvDfSmE7DsEhPbyzwrPFG5ZDkBowA9hy1JNOQftGdwla/cJ9c6zZ0dZSnmcNV
NVGtjzre1lneb4v6tcWR1yNXr2gjV43IPB8sVIGnMj7lH/HSe6/O1ZxKOrA6h/RRj27aIrzuMndT
lR6W+/MNJTe7rhoSImcuhtAP+8b2E039vGmdrD29yGPMcl7u755X/Z17DQJiGjC4aVvlYY0uMiV2
lSOuGIGQ4W2Cs0c4atuSR2OV8iaNrrXakpcuTil+2xm5j/Hftg1ljStCUMCG8suJjdg5nuO29a2w
UVDfNuer2MSGWPRoszaB7mTvQkNel3W2ca2sztV+FloZOQwt2ySoQ5L1Ltq2o6whRVBoB5vycx1A
s3zQZfpOH4yNQ6+PzHEyRhES9G6fXoV991C62Fdum+xVYMouzwZUxLg0Du1X9oCrpii35dJr+FCn
Zxlu0sS8QC3ZVqLLwq23VQHW8KEqQRcV6jI77JwdnLx404/V3aYJWYOHJLYzaapldaCm4qtsnTfR
jP7QtrFXMSlcaSXezGub3hDMkfIGVPnGoVd5riJETL2ViNTK4dap43ewh8+3vfUqHt16ghxvsMEa
vfoe49Wr2d4Yj/oqHitvUI15KOoA38b3jaoIP9LRqtz23vrzg0FIfUyz5UCDvXI2YerqixGd322D
r2LSsqqmSLOWO0uF7kQ/a95HxRm7bcnm2p0P81koMS3ngmUiUjt6b2M6rptefI0fKowGyDny+YFU
ok+wye9KJd+EQHfW+KHBkoPhzRw5uoVSd1oq0o+G6ZTQyQsphLZKYk3k/sUQ6+QnCoZLfdkjoIm8
0bZZWUUm+YNmJKlVB3ZfouXu3QvUlbcNvYrMmK0pTvBiCcbBRgLDXQTT8YXYNvgqNp0efbBoZBnW
KIb7qOT2vl2Iw7bBV9HpoJZTYXJMh0HGhy7DmtzVtm3gawxRCo9pwkmCBd6Nk09zEU1vFRTUthdf
BecYilGgrdoEYZZ3viW9m6bpNpZx1kJiZddbXYhYS9D3BhD5bNF7VreBctDUeL5n2Ylez2rP95Qd
tmlm+r6Num0H2xpLNGRZOXgJWYRtxrWvO/YdYlCbUCE/3Laelp4jWMK2hWBKkI7e6OdjgQkrbN1t
i3wNJ0pyBePqqquDhLhBU+eLNWobz801nGhErSyfY3BhnHAazm4ZZn17EaGos9+0FtfuNZ7UzTCu
zToIw+boTMN9qqXb2ixrd3lEhoVdLFVtBcEQnEz7CC3i5pTA1gv77RpEFOeWM4ccF0HcWFeWalw4
9tahV/EJbAM7xBy6m6yMFPWW+GsyFPG2XWttu4Y6fGejzUJO0eaHThlupuiUqNrvpwTi+/PoLM20
MYUJhgiJcMWP1VzslMnaVO3AMfP54LMzCAXPHhLPPL1y5/ZNHqf/h7Mz69Eb1dbwL7JkbPBwa3+T
a0gqQ2W6QZ1OArax8YSx/evPW1vnSF10984RF1vaitQUHwYWLN71vF53QThwv24aCW2Qt8f8JUfT
wCVAz/caNF2v1Qm+6evGRbIbVAlgszWLAURKjU8HEKJeOzmsJ183DpowU8DZQKOdxkjq6fdRGPzh
szCTFyLLX/csEBGDGCAuHMYpUjQgjICMhTdvz47Hr1tXeX+srXyJnTG9TO3yvKbs2a/j0eumceWO
YfwWDHdjnX9Yh7Qa7fjJr2l3YYIk2EPGOt1xGHj2BBShNfNaligmf93rBrTX8aB4cVId1JSZDcml
h12M3yR0FUR5MOQ2VHa4M1FwRRHFzyVIP3uNiSsf2iZYuXdAPN81C0HhYw0T181vTFz5kFpGlK8u
AnnZJdXlJmvYXS2j3zTJnHVJ4MS6AYk13q2h+hp35oEK6hXuE1dANO1hxvcAOd887k750L1fD+51
PQFT5vU0icYGkJQZlza8NqvvsezYOdJ169m6syoJn22OOkRcZbMDZiTpCDs0eDf6TRRnXaIEHT5a
Kw76InqXR/JKZ+XZsrMsgUrLSQPi2107DvY2zIstEnjFnPz67azMXJC9nQZMFMDGrv0K008yXr2a
dlVEXFkwpFJMlIM1FxaF7/I297oig8j+eqIcPWyn4LCDXjf617a1lz73S+XBjeV1050GsAtMO5wg
mmEArHc+ri/OR15XTRD+X7cuWDTovMerxrSxBzIEd4MSH/2Gm71uGoR4yBtHiDRgJVAktL7uiV9t
EJCwr5vm4dqkAsYzd5OkhcqRdYMjh1+vnUWJGNwDsoRJIpIXZ6vgnod+W+Df4PkRE/0Q4EPu9fK1
ywlQWzUVnt12FmVOMr0MPZb7IcNSx+qBhr/Tfr5MtL8//yapsyKRJYSDyYTn32ME+fZbB1nst5pF
83QJ15Ydtzybw6c9pPHk91tc6RCS7DzjNQYKmKynUUSPmmi/LdcVDknw8DOYdg13vc4Akmuib4oN
s9/W5QqHOFVLdBAk3cFOOqtevYnT3eupAA7Tryc8QoXheka/53mCTQ/YkHnc+0kqcDd+3Tggtkax
CeO9mPpXv8bPywiHv/++nF7a+IfJ46qGBBCQ1kqq7wa476g+md6vcZN85rv129Rd7RAKSzqYUqYD
jrZgY9FF/9Gsze+yK/8y9V9oiH89lSOPUO87QYq8g7FpccRq+TnUGpAvwbNFlgKuibB00p47hAuP
rmGX08CZebiLm/kz2aPH1Cxe2VCAhF//ksX0g8gNUopHPqC6p4OPYV+vfiU+iSsm0vVU8xmz8q63
SfxLhqGB9Mcav/Q2vBhed57EsFRMkd++25nZn4Fba77GUyf9lu3f8OBqTKaU9Bgam+gqIgE8fGGT
+PTfF8BLSPqHBeDKibZg2NQB2x48ac09Hp7yrlyj2frdpV2Q0dGiKmyhuGnIdUN9FXsK4tVvy3EF
RTku/hYEbKQtLWl6UGLhYwOI8/GbaPgf14V/Ghgn0MJNWDQ97AzvrFnABwY9f3+zQJtQn+AItc7w
Ejb6I3Kx4/tJkvC5bxYAnhPapT8y2rX3conT5tK3S34/wdLuOYvjcSsYYuw7uGfpryDzT1Mx1uH2
YwmAnLwgKM78geDoer8GI9pah5W/6Mg3P0Ftwpzdoh/ngXbk6JG9G++ncXhsdP6bdMzLTP+nwXLC
+2yPPkXWHq4ViOtw3qmFeNjElN8fNhqh9FyVfo+yQ1g4S7iq+wVLV78UjV1E9nrC1V4vzReaHDv2
wHZs/I6eroap3uxKrVrzCufCnzIHxVkHf3otOpebpHINkHWLpmn0CJH9dPiNyIufzl/jAZBVL04C
aFdsqswkVoWq/Q49rnIJ3mJ1MuNCWIWNzN69ROAPuF513/wGxAnxvTawv0jQ+jTCiWAXp6H+4dfy
y7731yIb0U5qFQOGGgZUG7/POr9y97/hb3ljhzzhOq/6+RyAJ50av/LrxNUtRTIJo21Gyywezvuc
PVio0fyGw1moNu7ZaDSaJnlziefjhMSyXwh3/QbkUFPUBmHy9cyIUgi8Hmfw1Tx7ddwVLrF9hjdE
NOZVKw4CPnj/tPbA3/o17gTwhpujT1I0TmFcmLJLkve/OV/+S3h1NUtCqnjeUPRWpX18YtlY2Oaj
X5+dIzc7pogp0uNLtk0JZEmR269+LTuLsWk2m8EdI6lSyhRo1rC+Jj33ExqA4/p6QYKBH6i0a1Jo
i2H6nBkYhx5yU34HjtiJ2tCIcxHkU1I1jNX3KWPy3B9j/ZtDwb99TSeCbgyWoSodkipf4vYx0op/
HMfNd4o7azMfg4jCuplVme2KFRbNL3R9v0/qHK+bSdntWFdWkXAFk/9bPR1+UdLVLdXAW9uZLEm1
TEOh+Y8RBH2vPruyJcoN3AS5QssLHIIFJe8bMmR+SUJXuATKl2onTlnV2PUtP7bH2fo9HSeuS9oe
Aw9PBGNVOEoBghjvCqsTz6vMf46rf4lnok9qyg7Lqo7FH/aleZpm9t5vwJ2VSTJUhoQtmsbZpJqI
uJuo31ndVS7ZtYEPNMyDsHnv9Y3Mxty4kn6qvMTFHk1R2hAIXFiFfUVe0iAEWF130kvpm0TOqpz3
Jp5XOLlXa47SzpTdscVP0JW4wiVroVVkvWHVYPMTB1C9pn4blatbEnRsYLq9swo+Q905a0x4BsXf
T5+cuNKlIQ1y3sLcFhsVG84KRjhliFOW37p3pUsBkqdzZDENUa70oE3zWR//a975/3QT+7/6FlhM
vY49C5Vw7oaPSjWbrPkDV0ZYJNq5CWa/XcUlILWLHUFAJej6MMhrjIvebVqI5zd1luchs6QOZcCq
GtimhvdLSfvEcw0RJ25maoXMIELjWowURHy5lZauiecnjV6Pez7C95vAVbiCpx5AKHTkASQYtWj8
CkISF4WEessUT2ATrbpjgLv3VMLCw+9s6CqYlCbZGGoVVjPnJSG8im3kdxh39Us7tNUWpRVhVa8o
tNyaUka5X8B39UsDMH6qn0VYwcDxwxCpj2MXeAlpktC5ZHa9VO0g16OKuugT6Byg5LXWb6K44qUE
ThBLemR7BSD1Ctfp/LNNt3de4c0VL7XdtB5wAz4qjpLICPmbev04t50fAyBxpUs93JiiuEm3KjHJ
Y9J35zkP/Q7krnRplwMDO+PYqlyHNzlH5aI6zynorMyDBy2d+IZej0BL2j3/iEplv6Oh6/vcH3BN
EMRs1cYGeR5aMV4Wnmq/xLqrXEIZZA46WbNVJkwLs6hzL7nXNs5c5VKSWzIjcNqqH5Dow8tjW0w7
/eIzDZmrXNIJcmNhndsKddBQAbFHbfzK/ZmrXOLRsMhjDkyFRP0pnWXVptRrtP/mamwGZeZ6lWtV
z3sBC4siYF4JaBhgvI4NGqy5LSXcVE2ynZuMX1b+02+knYDZ0H2Q2lCDGWLt+4Sl7JYNsV9VD4r4
X/db6bjbYhmaCrak6UkCUnCOrR9AgOXOskRhfxzV8PWtlGWnjpFH4VnqxHLnPJs0dKszLdZqiM2b
2egTlGhekYG5qqU1HgVlo16rsZtVAaeICmZ5v7w+pqtZGu02qh3k6kqytLJTcBJT4hUYmKtZyvI1
A1AaM3CjAB2ofu8vMlwCr4wELPJezxO2NWSB76aB8Cxez0Ges0Lkv3Ux/ueMBBzOX7fejQ34puFm
qroP3h+NvdRt8t1vxJ2FmQJ2sLGwMRUJ2opH/bvsUJ/8mnZW5k5R7lSzxVTAYz3xKP8U9X4yfPgD
vR4QEDxXgyuEqYZWXZXdb6knqAUmS6+bnhu5bzZAr1UUigKu0PdCpX/6jYizKolqOArABlNFyRcR
2jPpa6+TIMuc1E+/qAXTJkfLqIQ/OnMd2e/QRC+T7O+vPvDCeT0gUa8orDisqVINk9Nz2k1pfV75
FH0VeOhOinSmjV+eCeZ7r//Wttgw1LnBZh7X9xFomcsQFF5j7yqYGkNzCdjBUuXtUHKUEoRwzfJr
2lme/IiHPdJ0qfbG8uc5HOoH3qV+oBbEr9djkiRjiiAULFXcyRDmWyq9jze9+4V8V8SUyrUxDaux
4/Yv3IT81Irab8d1kUdxSDMbA8Ne2SW5xvn8ACDkxW/EnUWq8fYKlHQwV8ecF+nEb0Obet0EWeqs
0aPFI1hs5VIl37L1HGvPZp0FmiYbrO1UvVRkDUr48lab4c9eg+EqlfK0we6H9EZlghSQluYGtM/v
lDP/EnlcqVL84ignFUajThd+b7GKbkHSzH5R09UqdVsyWLgTzdXUsOd4z7qiz2fjtypdtRK8rMYQ
SvmlEgEeo+FV+jzAws7rRoVq7teLEtqJOAcubK6yvLs0aXprNuaVimSuWEnKtKlX0S3VQdSHJppO
TG1+GRTm6pSCLYbDA6ybqm6NfpGGfNOG+OULIad8PSTJkk1Zo5a5ivRPtrWnNq9PfhPcWZIMDuMR
XzDYXB8lJBoXIE384qarSLL7Hg3Ty4QW3WxviWmnM8uW+Teb68vp7x9Cp6tIyoOemBQwBoTOJr6z
UCz/MQ4dExAw1CM9L8EsSBGPoCr7zXlXoxTuMHVY52GupAiPYshgzQ4Tm9/IP/5lL3AlSt0y0iBb
1Vz1wTFchqQZ4I/e9X7XClei1AbL1iUTpg/cgcIHRVJE6cmTGcxciZJEHbiEWHSqcgLjPNl1X9ii
/MhhzBUpsT4CRz0ap0rn6Zu+eVeL5IPXzHehR2IbF4p6nKmKWxjN5/GPVmq/DIWrE1pkvU19g6Yn
jRIlbJZFYo1fCSFziUZ23mwDU8up6oJgOk16Ck+J8qPLM1cRZBXR9THQqSIE/BsVPiyz9gtIrhoI
XsGZXY2eqmzPTmHKi77zexFnrhrI5iFQSbSbqlrzyzH8jELut4e5eqBwy4DZDgHCJFF8AjCgzBbP
e5arB0qOOpIBEEzV1PYF/FCLbPidt+y/7CYuyWjvdIvypGOsOi3El8xu9dMRiui718KhL3/1Lw+o
uZYZh8PZWAkwWJjiRbd5HolclFG27LI3LZq2mVxO7W6aMh2GzXMGOlFUGx0AYovWR9JcW21ukIZ7
ZWphQfp6TIDuEyIXqkOsi5YTrF76mzS/9Qr+t+/pHHCHl3qz+OhFRaAGwlHuXTb4PegxVxVU247V
PNwaSFUI1MK8V/ZTNx+dH0eZuUQjbCeczxLtrwtsf8ej/WYC5ZlBdLVBVGYxEPsBu61zfrfscZEC
GOg1yV2ekay7Y1ppnd50YE422uCaoMA08mvcOeHuYJCYYKDJjc5xcUB5lBC/telqg8KlpuNY1+tt
rFd6yaQ4rsuerSe/fsevZznEkVMqmFhvbZA8BFKe83XwS2K7PCOdzYQtSGLf4K5pi3DKHyNe+72e
wmv7db+VtXMEaed6q6f94wQXkmIIcs9zf+wszjzokJWYXwbFCDjHpVkFIrlnz11xUAzXMmq33Nxy
ASBrFtmkRP/feX1OVx/UcbkGakvROOcfgK75zK3fgdMVB03d0M97H6+3QA0laeQpXVO/hemKg4gc
90DayOBWKE9rlEEf9IffcDir0kykWymswG8ha76qoLvYdvIcDydkIkjuk9R2vbFxux/W+pIffvQ/
5iqDBjzjRVKO621tOn7JRUCKlerI78LsKoNgW0IaPHGst2lLT2PYPPPDr2CYubKgtWuRVxnNelsW
8hgJAXhvRPw0Byj1fL3icfZeVW9WTEA2vsnzVCPbPPltVa40KO3DWo+yXW92Pkr8oWucrn7zxNUF
zVPYsrrFxzy6MCjSSJ8DdnimUv8mC1obPoyhWm96xjPH3h7JGRT8H16LxxUGwZpiZQb1yDe9jdej
SwoMkl/UcTVBYbZo5MnRdMraUs11OQg/2xVGnHXJJ7KPaYumt+245OsLZCP3/JROrJzMGAIsjpUD
I9el0H3znIVT43eAcHlGI0q92LT1661vwpLF5twnnmcqVwjUsFCsBP+75Zb/wuNVKcfkp98ccRZl
TfPm6BcsnPigFx3qtciQbfcbElcK1Hf7PDWNXG+dbj5E7XcdpF6yfOYqgcZe59GsMdhxuCEmsKsY
F7/MtasECoGD1Y3FYNczgDdKXlGr5HfZcYVAmgICRvCUDBv2vkhgB5KAr+H1HV0d0ESwUtquWW+i
Pk5tWi2D9gvurgRIRauO1iAwt03Cxd3IAkbFfs8argQoHKd9DHvsfuLFd7POUO18ePquMBdelIsm
aYlAv/N8+q4O9mFVe+M52s7hNVVhAJ082pbxgyFZGR6HZ8vOelREHkmIi8LNDHux859D9tlnglBX
/rMImbBlwwSBnuYEJXdh1egVDOCj9Dqwh0Mip7nPzG3cWAIYCFSKSzsHnq2/JJv/ktqQWZsI83Lc
ngkxJ4hTPtNVbV7DTV1y0csFO7UTuj7H+3XY9qvVfgQ66kqASBpFWwpftRteeMdCv6BjcuG3KKlL
LprrlCO5EZvbRNu8NN0xvttyO//mNPWfWPv3RD51ZUD5cuC6pMP5FiIjG97CXU7BGznkhpeMrIp/
UA1pMrxCTlZewWyYYNbD7Dpdp3zTzVWFXU2LcM+39o08ttHWMMRU1C+1SF0dEV9Zgg10m29Exfes
2U4gW3ltdtTVEWVrmE1NPqPp3EaFZUHVonzecyY7a7vuBFvrwM63NjTnrcEfAGjWD5NFXSlRImIj
Oz7NN9H33Ymte3eGY3rsFW+pqybiPA07aH5eDsHpiKNTR61Ane/CvU5m1NUTNU0nWxL26D2+bFU3
o3zIF5v4nc2oKygyuRXwCq3n27g+g+P02JrG6zJGXQ4SUzg7rVbNt4FwYA8J+QVfP6/EEXVBSGsb
MN7BaPN2DN1XykSDJxE/mzbqKopWHVOZRu18y+b6VqusLsjoJ1GkrqToOLqxzVCTcNvWISrGcd0L
gFUzvy07c2KvDkW9HQTfEnLwtkjT+KUA/fAj0VBXWGTWUc/LiDE3iAuFIFyXS8Z+ecVgV1pkGr4C
lo6ucya/hIut4in4zdPry+3oH3ZsV0m0RvUhV8rR70ic6Bbf8tSv+pC6SqKlWzqbzJgqEdG0hL8U
KQ8YevoNiaMlCu2gWI0t9sYX/VVv4gl72G+Wz0uO6J+G5OXf/3JwWG0SiSxTyErltL8HXai/M3m8
h6grndNvft1/+Rx/+RsEhXDhEjIsoz7NCtvPf/J18EtJ078Jimr4yaohQrxgzTWav2595heJXCoS
onuAAlK0HOa7KJs4LEM4m/gtUFdRJJaBDP2BxmU6PvJR4ell9HqSpy4VKdlarRmqpm8JHYJTl7Rv
A8H9Eg/U1RV1KFmfQhvPN/Xydou6729d3XqeYl1h0RLbY6oHOt/2pn6kU1dOi/ILQa6qiI/g5aQx
wRwUdY1EqeQlUG5+xonUlRXJKdaHJhiVbFhuvYxPuNN7PdBRV1SU6KDpAoiKbnmtrjzpy6xLvPRK
cBp/vS5DvdXJDmwbjMEC1FGshaz93haoqyli25wpAEcwTTZSQA6SJV65buoKiqJkGtspQMMrnJ8e
A5HXxdwkfsgm6mKOmtxkYRyZ+ZbyzorTMoy9KAY5oEDGayt0pUUR6J4ZuIQvX3MoB2ae49ivhpf+
TVfEhnGvRxz41dZFp0huN2ty6bdduRqicUoH+EbjyN8perVLXsg89JvgroIoIAp1XwpNxyq9Qwrl
JAc/f03qyoc44CLHGq+Y4EEuH1veYcwVnka9vqUrH3qRbQPvGfY3GgtyJwMjL122ZH6L09UPHR3N
JzKOaL2WdVhoNeuu3Dox+vEpqCsjYsHeN0wN/Y33nSpGnOGGXfhFfFdH1C3RNPJ2nG9mOgoIw+7b
Wj77jbpzspXNnM8j6cYbzC/NxUp2lEEIwwC/1p3b54784DKpfLvVORLgTD8lzeIXll0Z0REHbGqH
Y7utW1CfQNuazpsOPa/NrpIIWt9ZJtO+3bTKPgmkfYuebX6x09US8RZ+BiQa9xuM/GaArdboOuet
H4GFunKiKaITXlz5duvSfekKaDrirszH3f70+qSupkj2GgyqDZ80QJeNbc7J+DuNyD9LOakrKNIt
MfW24pPi4XX9lePz0rPo7fSnHqkCLQxA8eZTcKTdfPb7LfHriH1s4bDDc367Jcv7YA4AevL9CpHT
ct8JCp3odmOwxliMKhbmZ0tAXYlRsFPQyTOMkrTz2yYlV+Lpi0Nd8FC6H0G31GS74YoBiKM+VFFP
nhdRV2EkKAf9fZ62G6d1+4z7emCKfYri393qSPifzNA/3L5ckVHTjajAbfPh1qP4mX6ENbG8W5M1
YA9yQQHte+DayPBxFm0NL979aGf9x5bYeAdnjQ9q7Yoar179CP9lqo87uNUAqbMdQk4fSJew8Z5M
ytR30zruy5t5F3V+bkPUQFcLUF7TqVcRM9W+JDZ7pHApI+eex7B1WJkA5aHgLBdfaMCirFQHtoCT
4qOeTjNLYK8Z54Gyt6VGAuCJRiZgl3YJqbgmG3RTT3bIaHmwfdvOeKm8W7uIfsIhynynoV4e2afh
XX+W73HFl7PILjPUzn8a/LW9ZDALSW7g+oFuFGdh9ivAeySQONg2BKAHdSou8a6p/kCaaP11bMCp
gSvXjTFsUWAfUektZt0P0h949WKB6vRNNmlzfGoGqbbLkiXBfklRdjpVKGFS2X0w5+v4yDrWx9+A
Rd/NLYbVQl1mydI8z2JnouQMksTSED2oqhNWTG86UEP3j8k+s/rUahT4la3I+6SEMwGDjLOPpboj
A92GMuzbnb7FC3Nti5xHQf59x6BPFRi1BpaYKo+bz3Wz8bAKLOoHT1sil+6SJV0kyjzG+8A5Sbfg
rWWHpGfwGfaspNTw5O1e1/17GzWNPgtpevpOAzmB3ix9/4Ij01lYjmJWWbEtTd9eQhBv4retjCZV
juDK433qWEFplX2H8pu0tRD8W2pEUOZ9qpfTsUGFXoZ2ISCtjzwBsolQra9ZDoFdMdL8+GRnyLWK
Js6GoLRhK2hx7CZt8fP3MD93sxFNmW2T+WyUIuB6ytCaa8ySIP15gGAV32I+EHGNCXzbCzPE8PsJ
gG8yJR8De5eGPAW8G5IZUR7jEP2BPzODJpiq9Q4X/SEpwH8c5i+myea2QCotzW81m8MVIKIImfSN
YhUVSx8n5snkdOeymCOxHkXT6Xg/sY0H/cW02V6XswBHGOY3x8FL3WvUTds4zebzNESQzVIV8rqM
MtmKi+Iz3U4EIuY/bCO2tQhCreHL0TeGn7KwzdePo6HpZyQOuDwNluVT0XHL7XXGP6ubyeLlKGo1
0uwtng6SuQAW2eor7zL8/1FuKZNFkIxqUUULwM92moyR+xey5xI6PrDvG/0zrfMpP4V1Z+IHBRTm
z+iot/AaZMH25wQLlW+7aKOPJOvbBDmLOpjec9EeIQAziT3umbQAMpYNnQZyXniU0Cfb7Sy8GNGp
vtoNj/RV2rQdi5mZ9e24GtVfsLZiU2o2DT9sTZE550Bomxv8g4LmGuyr+JwnKOEeTEhHICynLn22
TAd37Yp/KWpQXdLPy5B1ajiDlal0e7bzStW7OuGq/4XXPJKcgZWJMgMtMY+Tu22JgZAs+lUw2Zct
noWGuEjCuN5L/Nh9ejOAwrBex4BG2cNgh5c5EKQC25IYBD4X7oX8A8rYavKhNUHdw7R05mQshlEg
i5Y03fDckzCsf2Rj3IkfM1woxlM4cRyx61ol3X0NfPdW9Qk51NtjapJPamuDuGzD1bLLpKWZ32A3
DbaS1kYnF7ycplEB/GLbPaN8JM6fhSb8Lhvwro+SaD6LuyHZkl/KRB3UuzTt7WPf9zguRN06fwa2
1sB1TZrm16LW5UnLjadFN2BFBeV8RG33oTFHwE/kwBmjAKHNxqca56XxGg6YE2GQyOzNlnMRXtvA
jOLc4KgWlGOWivicospMnOasDnQh05kF5yYI7B9Jn/VjpdvjFB/YOwqL986X4X0f5StiTYYDpOS0
kHwHXnh6e4j5PNTzuzaY8uOMLSFFD0XLsTv3GafhZVE8JFWAZwtNTjEqXD6NO0O+jCRz/sdE4vQ+
i7V9TKag0Xd5WnfxlcHjIrpQLILlEQHwrtuHcgQK0mz1Y26TGiUrDT0es6QfH5DWQnSPoRuJyj3t
eXPRbWplsVO8uBRYoPk3EDv3N7mkKi2Bdv4aNWP+g+Wj+B4N4dC/G9L6wEyoiSRlEtbZaRtJi4AI
WCbQazsHszCCC1ar6u90zS4rbc1d34fjGQ9Q8gS4T3/WC7/W23ajYaNPTCJdP6fxdYpJWORkf8u7
bSpifnRFDjhcIYF4wrxs3uEYYQqFStzSbIEtDjAJ2jw9TjxNTMF1qh+aKHrcSHti6fSF22C9RGFT
nwwMkU5wKX840mlHKq/NgtMCV7cT79a8lDpY84KAo3fdBPhX2J1V+phn6qPZJ4P9fPuecr5cAGel
p2Rt7cd0Ffo0NkB2gywwjWUO7z+DaZsJbD9s2+5AtIsKmDB9bCluEAF2eIS2/nnPAuyHYswLio9b
QkNBCkr2R7LzK2m2x3ydwjOw9xv8UztZLmlbl/scvlGJ+YphTM4jyI03JLK+S8qPcxzbE2St/NTt
zS/4kdTnwOBFOYPRGQ4Am7rITV73jo+lyMOlDAeDsGLIU9hlb82e3sUDtII1g8QHxcJ9kQpz7eiY
PwxUPQq52VOS7O9UPw3tpd6Cr3RDQGhFe7+sxyMRXBeczM/attndnGTTWdjkV1uvb3iL5+Kyxxgy
pResBL2VY5g94Mp5vEQAYNm3VWML6oMFFlgRn3Dailk8X2SctEW2ybWMlAxKOozvRcrTW7RwMNF1
+I6iiAQYFFXGMhqK1kxFM4T4b9IeVQgrdL9nxWhbIVmRiIJY1Ji0SDoXU6/YE/zqU0QaccIP4v3p
gKenLIb0mJ8iTpJfNhGLOOVrHX2sdWz207gqPPSQqGmbB8IIQ+5gNWR/A7eh9GTDnssrz5RsS/w+
EpUs6AS5pMhMbXehjsljEgZSF5SjFrXYJp39qXfWn4YmDrIqUyL5PHQd24p4X7Yv8IlMwks+jeKz
VcrOOPOhLvQuj2i2YWZO4DLzoT6ec4rXp3MGMGjZ7X30GfYweiqmpp4+p8PIf00cL6f3XWcwOqbF
msJyGlMYTtfNgQCCRNmbJNjU/n7qc97fpTzMossU8RCK6y5Y6HkgU0dPmeo51E69FW9mJmZzVTFt
v3XH0r4o1iXtIUSWmFbRMO8W77N7bk58UegrRbmMehfnNflzTmEu9yx1qEwRDUi2Ikdqxy+h6kaD
Q1VWq1sthv6TXnY6fNVLan8tCVRLxZTEUPJPOBHj7df2hJ4ABY+yp1V2Wp8jo8Cpa/tdtbcUDk0f
QkJFex60xIQcTYZyTl4vsFCVJp3eLtbyA0eTaWnhQ7WZ/mkYB96Uneljgo2lCZcCGVY2X/K5P0gx
tXwfSxQ9k7cjUP/thxG4ifntNIfheBlCM8tLQwTOhnmMquPSbhGqgfEr+uWyDnFzojoMbzg0R/l+
wlXwAZi3GfpnQu6A9ZjTexDaI5zH2HFMZ4V95nMYxcf2g+0Cck+9jsFynQZwuU+oC274uxbupHE1
xhkVGIomiYt1JVKWYRp12FcSvhUW31PdGDjbYBVvLSr7GG+a4V3Qb33zlpCkr08MR15SLBpYqCfc
W+ASTueDZmcu2yewFmtUNYUZQumx7vtxMqlM7puNMnmXEb78D3Vfthw5riX5K231PKwGCG4w63sf
uESEQlJo3/KFJmUquQMgQIIEv749smp6buad6Zq5b2NWD6mSIoLBBTjH3Y879DVRPNeQAZqkSm27
jQ/rnOj3YIQp3r6Hjt7Lohax6VnQ1ct36SW1n9aYDX4SzoMNpxijvjzAwx9VSbRiiCK3E2r31JOJ
vpxa6RUdNvL3YGbhoxm97hjFHA1FK9YjlkJan0I2BTbtOrsGR16XbYAWwMISPNi2750NzTO6uiRO
e6UrlmmfHPyqrAuvW4Ypt14yBnsWeOuaSRvQ9W6i7eQyJnubY61LXre5q+AUjlRigWdMiVePxMla
DD1qgasRK+9206FcTWeELu6qSEjyQSbDtgzNTiv2k+c6WWyclvfg1HlTbJ5n6TFeg4Bflmp2j0ie
rL+DW7dlZkYpmv2IcqsFn7SMNN+C/mqyw+Lf9N25MBJzhcQdeCXKb9xvg+g2LoOtUE6YOAP7d1hh
6bmmBpmbMq284DrUG0eHiOAYgSiTyhkAbQEL8jkKSpLVTdehHotZeDc2yrvvtK2xE01dfJcscT3f
bKFR+nahbvgQi1h9zBXL2ktd7WN7MoZpOO6qzT+Fora3jekU8t+X5rVu3Tq+VjSSNmMVxswYTzwv
xwMAp4CyN+cV3o2aY7VPJp2t26Kb/dJt/tEmU9PCvW4L1sxI9MIE3k39K4q6PkpF4LcIU8eBPGyc
t59hXS93gMvZUxOHiyzqbaovDAJwUSRNkevxQEYeOTZQ/uTtSm1RxVN9qMHUpfW6+e2OiHmtLjtr
1vLUaFI+jTa8QVZ2kEofQ5N+PdVFjAx6li0NJHxFxNamuzSKLXBO69kEn73SYcqlVLwupjUo29Pc
ss3bIxaFXPmJXl6qhXnXwouDKWdRLwEhYCQpPmwafUVBR8b0dWX8+mNtRd2lBJXsUuiQzsllRIf4
4HjXQ03l2xE8N41qVahw9J5dR4MUIEKciSTs9zMbxrO04auy5BTMCjkeXhJtqCn62MtFTFm5L6vR
tKktN37Hl357l6Esj3Qp7amr0QmmfB1oe51gD3cfSJ91ttgc9sD9JKw6rHSrvigxO1mMSyyw29Sr
sjtRUaJugMmhKbc+ykOkj5bf0EP3D52ZoLRttugwJtY+aCyWF75jVXRJ1qnpbgHjD59lMvAxU7Wb
cn9chyMLK9Q3ndaniZcwYIMZMJYxxQP2OkK3FaQ+XBO3Ylw3eZpUO5VFFS7xDUWq6nSoyglt6eBI
+BVP9hmsIbHz7vW49jMaWq6uRL+qQ+jPwauBHnNAfcXtUgxUatxV2BTbtDMNv4hgoxqkro2ll618
tP5l2YUlz8dYnLeEvnmgjTx1NmB5123HdnNj2oaK3COOcbtSZLXztc+S9XHDXjEWfblgxFzDCKEY
qYyjCzWvq38U5Rw/1gaxZTjp9dBlSNahX3DWAnZsWCc2Amn/6AuDVce4Na+W0d5GQYx1tKGeuavr
pELicD3wS9kvnxB9Rtu7wXz7p/At3HwB4nVpVzuXrR6MYPdL6RxJHcH0oYinS7KtRRj0tCmGoV6v
K789rNVw6wYTLAAn/PgCmz9kPnAIJCLMPMxDfXNlQg/Wbeahof7cZZg4QogI7akZL4Ihga98YoLt
3tvETNO5D/x3aOe7N+vPLDiQAXtSZlm4jrvWYRCq65H5UDp/uTaz1Si/Ount5xB4R7boZauPBN7S
86UzIGWzQPu+uvI6kuDkLzV57CpizYmHAY93PlSg4wNk0tJkw+KG+XFqZPMdJMMkc2zBFjCMrBTe
ZcP0Diwg57C98lacf5+t0W0oB9nv5Lgh7zeYtQsPIRSkflpyuJanS0ODmzbxZZhZLOzXRJbLe930
Q7yPOwXRD1ahFi7bMGykeVs1Uu3gW2TegnoFy4vQO6w2E3w2ukwGFDsf8t3wLKu59qODioXtLhqH
Z/wCsyjqIe44DS+Vbnrc1IFscisC0aYDNrQ6RSmv+NGx2ZcpeJ4ZBS4Z5volOafR5tgzEOsSOsSP
7YJuCEyu9cD7XcyEaU6ykiW6Ht9Gqpin2n5MsOMiGbU+eEZbJ3OS0bFJHmCG1pbZ6EVhc0UYEI1H
NAHcXbCZOfroV8gt/hbXUOmflqSb5mMIMZu/H23V69tkGBT73CrR1XsY/JXf7YQI20uKbn3Dk9vp
8IY2AAjyWjeNd1v5GyxCUlqDiMCTbhKNTZRivDef3YB2eq0Rr/CMgKYYTjCTH54Y0E1/SD2sOsGt
HwpyJKKNbb7E48DSmeBkXLYYjmH71udjtwsGnMHnZeiMX6zV6oLcxsgbybplGsTrPDmsbqC4xvWG
Ag98BxMyurRMOlJlME+fyhwusPZhYEi6ymUpIih2FrTTKTaR+iWaW8RfzaUH5GCeZoViNzJUnTrE
vvl5ucRx87AK4qkM45VkyZTe1uk2ntuxGMSMthEtyNDtyqSh/DtQpHApRNyHI1grFNqpAR6l7qFu
tQo2mnjBRZ+QyO/SSs613ZUxcMzXkVZ1QFPAFxjuwEPGvJtRelhoB1Mn8NDxBG9cGgeDsVcdiqx6
TSPr++V7xTivU06CTqcTsrDe6w7/RoXUhks6DBu+B2z19TtA7whR9eBCp6xqNS7QIOJNHxZ8QJ/L
lWBor0UtHb0TiWybQ69CE97zZVjKIqpwj6e+i+Ut6cnUfU20B9Mn1bdVm7eO1DEUBT5GPkw+BGIN
vphw8/hXZqUC8GDHuS2g/PXQPg3dFGSxNISnK0px96+pSH+dDZ5Y3bVNKdXBIE/zILhOboCVBf8i
G/PrfLCmikoyaHVIJrLmvehkuon6z2SMf//JZ9n8/T/w81c4fOmmqqdffvz7oxzw33+cX/Nff/Pz
K/6+/5Sn9+HT/PpHP70G7/vn5+bv0/tPPxRiaiZ3N39qd/9p5n768f7Vpzz/5f/tL//t88e7PDr1
+bffvspZTOd3w4oofvvzVxff/vYbPQcQ/vs/vv+fvzx/gb/9dvqc6k/dv4tv5p9e9flupr/9Fv+O
rGDOeETgH+Un/DzYsnyef8N+Z5EPywriEx/6D35WEgipp/pvv4Xsd/iSEIIXBmEM13vwckZiJcSv
yO9xyLjPKUtowkLI2//n0d3+wS39cUFwNv78+d/EPNzKRkzmb7/9GIj8XxRUTAgHh5KgRfEjgrf7
dQwJFvBmRb4lT40avUdwG0CGpom4Ll3K0eRxN0UiBSw0FSau630LCGwovBjPXrj4LPXJOhc15NrH
JCr5G9xZxcu4rv2Shaj5etACdReh4+TlY8CwbHBFbCZc7Hb/cNb/N9+Dg6f85WvA+S8ElpFEiPf9
dX6SBA6QLkyH0qTd2E4xrPUpqQIDZBgrp0ETfy/XoD4sHpzuMehG/kI48GNq+p8OICF+FGKk1Se/
TgK5YJSDXlySmhL51Lol3fW0NOfNdpzatASQDiqisuVRAc07xHPn8rryHvqogoeOcgUsrOOM8e2A
ozQ3CEceb5AiZ/aLHvleJQa2L6BYwQYZbMA1YhufOGHeGd7nb+2M9hjCOQrBvIu7bRcuU3n841QP
m/2Lr/pj7vKXrxpxP/FZHKI3839l1kUVY6HtxhI9ZqfuO9Pyk1mh89xtG/JxdrXcVmzHHL1RtyaJ
zWa1TkPWBSXLgCHUL6hy+3dgFpFOsddyMwClW+DPXIVz6OVL2+KO++/vDvpjxOvnY45geUiRkJ34
eA5/lQQtDHMxFLwQOO6xP1G6fk4QZRQevmDB/c5eDnIpjxNfH/w12IDULCSdqin8cIMdbixbBTYY
IYecrvW4L3Xcq1PT8fkywBz601Y3ydfKKDcVElJGlzk9jE/BJry0b/lydA2bdywS5DZxcgcn92CP
yzjuwGJHuVCG7dHIjR8IJNbXlDP90vnMfZcgW++heemPIH/mXVkq/wQ6DECjDLwitmuXUd2ZS7Wa
+CZxIinkvIiHGIk832S5Peku2Z7lPIoXWQvx7MV9lM+UIdms6sfLpjK8KOfR3Zpa9GAAsDCatBvW
47C10Uk5Za7lJsSN9sc601BnvzBAb1ch3daM8+4eqZvmVE7N0uUyHtBqI3LkAZt+2+W1V15g3mlA
OhfeLI2tW67j2LtKfDgAVmZrTmtrbmzPd6uGkIcDLuIzefPViIq0RROO/tgDMiY8fyoC0F13tHEL
8Hpho/26hlU+rEkL0LdSQLgbkpXAAQ4Iy8Nc2KglQNlOvSTO4zuw6tPtGJsz4D8fx26kO70OfzVp
9GOE+h9vLwrcK0ayTRIECeXBr/o+FUF3L4GKZSaxkMZHq+JZKI0d975S+vu8AuZxE/Vyr23cDXhT
fe0ikGOe7w257qx26Yoql+Y0sG0eMUB2KZfNwZ6ffh9CktzxmP7FPMmP0dhfjjpiURDSCDG7Afm1
5BCJZXEsbZ0NyiN5CzIWkULbikXdcUA321M8NPaTlnbZ9xVlxRmwyXnflG///eP5s44mJjh7OArY
PlPOEdHw69q5Mk/WW+zXmV3t+MgbXN82Hpu8nh3dQVIWPQaK/pWN0T8tY5Rgs4hjNJ40OA+c/aIo
IzSqfG9ePPTofm2L2gLtDWJdfZ07xoD9DZD07EP0Fk9dJ/m+JOEAEm6d5/LNji4Ab8eDt3E2Bqhp
EqWKUYAkGNVEF1T/lW40+iFB/elaUexu2N4Q4kc4J7/GImv4dAiwukAGuBWgS+IbHPwHqnIGDYQf
l3teJznVI6Bo1YRyP9no0tZ+hdz0PqkBjjUgcIT/roJA3iJAV586FMNFpP1m7yFWKl8wIPEhmHcA
X9gcrQUQ1ofihWEKNQsoesRGmPIhivwBzvED2cd98KQ9uFTnG+SQe6tnltd84g+6rHkuF7jZGboI
kdVTPJ8Sgh8yH2m3KTVesIf30NVa+1MKG6w4XV0CthGk84vxYZlcBjW/DYEPpnouSZlWZZTsNrLV
Xxoeu6OMkmSPOWRdGF6VO1A8esuqRIbwAhyjB+Pgme+NdbnvBoMWtIl0wYnAzjzWwRuY8LDOth5v
vrU0el2lB35xlC1gPtctV8LzAi+LI3PUi69vQ8Dgd5Mn7LegaugOy1l3IgqIbV4GdjsO9bxCXKD8
OK+kt+bxOrLrOvTvzpYFe+Uz9RpBPYN01io8hWZubr2W+ceqFGXRovi7WNu+hB7Q9ukq0U6B8q3B
TiEeUPeR3Q+MVzcDLOmxZpNKQSW3gJ8ACxTKQxSz4MOMEfj8KgJt681oUsMWDctuZqrZC8CCqUYI
ZeYCD+NGJnFF0nRNmQswSu+0kiqf2BlK31oIXJr55JolypOmXK/aCZxP1Ey7oQxfYU7GLtlYP0dV
66W+5hjNs8114lApIpBxSwlGO069F8qrYDPTHgnM/AO0fL8X0ZjIFMKDqc/XSsmc2RnXOZTJNQwi
nzbXl9dGTlBF2I1nthP9dWxFl5VUhXsTk1tivC+1ATft9Ab+oDUYI1PW+nkNpLswZatxy/t7JN+o
3LTla9UxebcsUXLTR0DBoGfYnsrR0WeU0T6CTlp2SarugrEt2VNXTxkGaN3jMPZehmESdT+5tbvE
JInLVBu9CG/ps8gLllsdKXdrudccPZEEmPNDOdvLZF/2Fq30PEHCY8Ek4dhmUKS1TQTuMHSSbSOW
HPzo9AXXcHnow+kL9FvN8UzA3lrbhFfhYOQR21z8OnZA+Vo/krsoGsCRVl6bs7n/dJ7z9oOcV7Db
K7Nx2kJKdE6+NjsgZSW4DGRs6rH+hOkwIoHbIW52awemTln6WAooXRpA3tczQXUK7kx6dxMemLuF
bt0HYKhrmgRQawVafkUtRprM8vMdlETJkQWDfx/Uoc62RM/PYvQfgOkEx8E3ZEz786wTYI+y2BrZ
huDM4IA2zKE79LgAJ+HVwTvFov/iRdNwkFh7npJ+UzfK+PIVpWpdbKx1V4ZVHSrjzovbfdSuECAu
/SIKgET1sgvHGIExU0vBv3TgUl69KYp2Xds2nzrWbMinehDXjfHqtJHBctEjMHCPe2z88NbxazyK
JEs0dGxeDNyxR9b2niKP6jKuqumy6Zvtxvg6RGbcSoBqbC+sib5jhAaAYGRgkhLzXUUAEtK2vfX7
ecgGviK1qafRfuZx8G6b6CB574OpXvUB1UwXP8e8HpvUcgFzbLs1y3PszyPLVx72+RnfHHcNpMY3
yyirr2Bi5oLBijpVBmgj+nG77edqtKkOTVlwNZUH3rq6OZcCp/qcEYkTtXgnQK/ioW6Fh2VBmWbf
o3ZAfU2qQ7nBtpFB6JJaOkH/krj1w81VcjkqKa69JoTfddInbTHZtf/WRKrLjN6Gl0RUoOZ0FHzM
pZsf6tnDwu+CojRe8s6RinrdRqM+4IGmJ+gWebHEHFfGAhGPIDFRIjraVQTInwaklFUijEjaBKsu
9/HSd1WK/V++udFhj3DRogH0S9JmJPA9PAHnZ18pZVK/b6CpBSd80/Sd34JboCWHvTjzXdGswl+f
mihEd0cEqLI1BLWUTYzQb8uMKZwbyI0a9ccnteAeryvGoE4rz4+BS5LqOIzA4tMZmJ5KsY0s/p1u
okh+m4HtQ+QUkZOVGOADLsqQbFVFZLtCoe7yGc9aYcwEE8gtxAbctrbZg3xYbxfhTJJhGLzZtxi7
PGHGI8k3TRiyCLH4zkM0DOBc6XoLdZ2PhRjSgbBQqtJqB4FpwHaLbcYlJz1qlEuJ0HPcr9OAs0s6
EFANyLd1SJIr7OP8GR/ej/ekq9v2o1xFxW6DaPTnLEAx0qEKpqrfNSDUTVbRRM2prIfpm1WgyqPB
0JMC6X74cagdr4ILpadmD7CbPiqgQuBje3oaZtzGVFf0RAhexik2YzRvOsndhK2qxC5zRQdhIrjD
4NsjLheCv6ADO88d4Dpg0vJJbpsHjUTlUAIxadfbCWPde2+KI3u/egPFyLv0+hTlZPDejhK3Bl1d
XKXQm5Z0B7gUt8HSLc3elOc3ggGGPphV86swNFW+Mda/qZLjOGzXbGlMtHrjs57GDIoFde8rHo8Z
7aspybhtccPKOriYmxlfBHw5roZRgFJz34ujBf9WQ4nLCV7lLIO47TU6orn3lqpw9aIP2vjhDXSe
GL7qKUe6txBcXvYQotE8Dj3+DMsCnLq1a2Gvq33zLZAxf3abAydCtoRGqCjW8B2mu+QFFiSIUZF0
XeGWKwN72wIS+b4lXnsdcJnsQr+KU6kQFTHXK+QKw1HpctTZXIf8VvDNKwTc4IEtByAWwTH2O954
dWHAgCO6QtwRvQXvfUj969DpiwVmw4XZjLjj41ofK29bTjWAWpobu9EMHmrlI0Mc4loEbfhV1hNl
6YJu6sj63h247rubmIGUn3s/uN4gxsllL/C6iekjLFcbTM/zc6dmOM8DVBK7BLKXD/AuPVYftcjD
aHp1SSfn53HZ9N9MjKpj9Pcd7IraK5h7o1JR83CgNBbfhZPrNcz4ySNkzKBxYPLBtjSaNG12YlTz
2zb151JF0RqxihQ7SIkoCTBkI/UhURNur0d2AKoCLYYfK6MzAUH4IZogYcMOeg4PGLFNx5OkF20f
QHcQKapxtuHeh3IioiWcHER8CVeO9TNIQJ4EvU8vNCPrEdncCKEE2xNlBp3/QQZbdQ2B2BBlvXXP
pR+8oMaE5LC60zVULt6o9KVxhO4R6HIfwGgrDZnbAfzRH5WEgTzEnGFa446/USsKKRcO3p23OFTp
SaP30LXf1QvhGa/RS4L1cIVh5YzPwkYPzmG9qSY7X0J9Km/MAGk9UITkC6uFfztMXEK527GbtkpE
gSlKWtAQQq7F6era9F15itbZ3Il6bJ+sx16UJMGBmUSemJjfPVvKZx2qJso8eFlgJr1pcogiGnjt
medKjtEbNGw8M0Glv+kmaPJtg1h24ZMe0w1KchSGSbD3EWu+JU2APXOa7qZaEKQpyQQQIWXxXs5+
gKvPvjUifOK+uwZBLjHipIv/0YARWtokCNPQJCc0L1Uhl6AHnJ8gaN1LG0duCCQVqUAgR8qo/jCY
hUjm8Kvf0RdhsaaPRN3rcn7ovPaxrl0K9fy7X5M/5o/+RJp/QlD/C73+FxDu6+arlkZ+n36FuH9C
xf9/wsHP3m7/Zxz8Ynrv3U8I+Pnv/0DAafI7aE8eEAKEBA3seXjzDwQ8+j0CFBejWCIc8Hh07tH/
RMCD+HfC0evGPg3Q+f6YOP4TAWfh7/Bk4ASQesQxKPn/hoD/E/gQQX0ehAQ4AAl9mNr8PAEjw2Hc
JsDjmIKdlss2Ju/nNDCsdT47QJRhsjqk9V/MgmFMCtj+T4A1SAHApzQ4o8U+9X/1svSDodMBnUiq
yslsT2pJWgGH7ETFOS8xkJpbiwHXK1k6pU5tm8j4ZltKGgKLD8R4ieIv1EdWIhdlxyzaPJRqMV3B
CW/NdhGUiy4Uzu03Wvm0zNuuwgSA1DUH+tjHjrwlvSTsoCDhU0dimgGyViz4oohHCwSj69DyKbTP
UPorX71U1ey+ebZlY7YZ0uQVZIpjWsbGvtoOWufdEjSbj/Ye2+YtyDT1ELVtV+Z2UVt0pBwdAJ7r
vmQXPfQ/r6E3bxWk61HtcGjrAqUDTzDij36e4TuIFnx+OnaRbTMWUo+BG0Rr3mZr5xp3FkM38WVt
baT7fIp7jbZZa1T/E3S4w73hTQmCtLJ8P9B5vmtrSm9g1wgQhAAEexsGcuNhVzS5t1XLNbTNCH/S
kY3SiC3x64DRiCAFdgeYBLSpHHY9hHjeg2FYuIppQUt2RbYSpXiCdqXdQ1XcvWFuJXpZiVcWwkcR
nYVqUG8oBvUNcIflYzYwN4MRB+ZGIaHf8EUlBDyQSMfOHz6INHBJDkZs3miqwN6nCfJMk2zyBp8e
SOfh/2sGTGX2BoV9byRdjKELjKRkpc8ebNkhv5yJnsEkH6LQolLBVGzz0rMxhaRknG8b56B5MUOC
zywxNfNGQlln0eicyJiBVjKt1hjKkWaCjsQAnjkmcmge40BiC24rg37Modn+SmD7j9GSZgybovN6
H1gsm5TOxm0LiErdIDq938Dhb0BYko2VN7r17PItYRrGjUfOx1ZsaVBtRB0dmQe5mwKDvmoem9bc
DkSqN0TB4p+dBxg0s8EYmN3U9D6UCzZupLzBR7ux3emyFB1YKF7q284A0r4d2Tx1+9INK0zJ/VXU
7X4CpYq7JRyIuVtHQFVIq3aoXBfYI/tsuSXjDJPDQfl1fxXitsddGHXnv05h7jQzkv75PxMYqsBw
Efo2ANuE452RHh3HHXBbzG+A01BVsm2Q75ah3XLoGqv5Iuyg8f4SVF7lclcNkdmpOKq9F/TpOGsb
sEbc2jCuf7ONjVjhjcugU7fM+NaCGfyyUiq5E0o0dTpbM5o3F67QsZYRXCrxpEiUgkk8rcXsMIKU
CRvg9R4KYbKXMQTlT7YHDZGjMYWtWzDLvn2GTEB3twvMIYazHgWziXposG5MJsEN2XKODb/FOOkj
HJm95mJ0bQtRsWNJ/NWPeBsDaek12ZeIif82Ga/53mvK7ydfqvCtFglQsFnSaRdCO4pcK73zqi15
Zi0suHZLaILHamziEyJGyPXo+kNdDdiwMbBDfB9STd1CGQ5MtaXxvjEx8rZmCMqqslUpjebdVoVP
zMGIMQRsGEIChqCMvspQC8W3KML72zEk0D0MSUNS+NSvl6yj5bPdklkXne818V3ki0fBhu8j5DKQ
6TZruCf9RC8wKC4wcNJAmg2SBjZe0AVnIw+WB0GxEvaNL7/5Q0lBZZHorgcz362N3sFV+sW2MCEQ
ooZ6caPPKpGfAy70NSygxhw6iIO3LmbvIN+9gGDiQ0zDDSNhUvjTUuek9B68FvHSi4ldzs9XhgOw
AmU6HrWDtstbn5Zm2quJ1DtTN3WWNEt8bU054X6w+1mXqecaWnADSXo0y1OM5iR4TZJYQbZSNSfe
1s/JwGDVAfs94CJTEcsE+vK2Ua8UYH7Wdc/obi9B80UZQfT3DEwsIvV4nODppaMuuHB83PW6vNog
i0QCJDYDNm+XUDX1u4puwz4oe9whbLpkU48FbG7vsXstSHjA41oFw9FXWELbLdlhmQpfttih54gS
KGOq8Xts5kMYuxm4Ddrs0n5RmyczLaDwGkfEVvvozFPaLejjuIbX0Mz2M+y1N57kTM555bNv4Nov
4CJwEI0PzNsM7q3sQK5nJQATgSqapJaInaLeld9Wj4xjcgRYQ4pmtU23VU9ncc0wQq3dtFDFQ+E1
74hlyd1IuBembBqvgyo6VlDQnOYyvCMKTUQ94O4p+fxibXyHYUr4Z5jmauJwdE/AnvGuOvkNtHnz
yoesCtp9pRxSIgG1X9DQvWLpXDISdjs9iXG9Q6lbQ/Unmgv45X+00H0uaQDBqUBTD/ghJVgLUzxH
yx1P4KdBsc4U4dLfUb0BHKwmoHAISZksmgcn3pdpwzLkqXiAtHW1fdFsiL1N29GOhYr6ZY9JlvCw
iKh9cqRcBhwkQPOU6gUDfZizfOVuq/AUbBha8TDhrHIo07ojJlXVo5hi+s7HofoCa38VZVGMxPiC
OnWFVcJBb64EWsQweQVLAe341on3ujSaAqI8K7SHtpsKh/g2IAxVXsEX91BF8GXAKABTbYFIn+TR
qNkDs90uKOXLDQSnWbg8E5TNdV11PdbBaqtyqBnh9YOG9aAh2fmiIn8spOybuw6VIraEztpdtLro
Zqb8nYRjj+kDkLywY5N9t6foVaOPsOMThYUaXpYCta1ICnsb3C5xYtVeRRYiu2mOsmrz6htomtbv
fGz8nEvZjZl0XvMSJgpiVr8E3X5mGyuwqphBTDEU5TcFaO7I5iYqMSXik97hgqN8eyGIQzoNTbXM
mUBXkuwE6cgdop0wt+IRgS/tLyUyLlvjnYatjlBeKR3vZwvO2lhd3wweNXsMOcYfSA/pDhtZyDHp
IGDm52EvbaYp76u6BWK9Dg5bYLuqtMfQIZZZwPAZ7tG7WIVGpG7eWB4Zrxuvqc8b4KI2HlPZGbWD
U8H4MI5uO2Cgxa5ZUqJnJs1/EnceS5IjWXT9IWIMcCjHkkDoSK0zN7BSCa3cob+eJ6qGtK4aY7fN
htzMmGVnZQgA7s/fvfc8jNathZs6XJJk/MZU72VvY4N861rLLln9ynKNagdhnGDjkB6SJsfSOnjj
tqiGXuyS0Qh0WHWZ+eJPwb4L3Pxyeu8JWKvqaFZMcwiZ35aFjY7dyE0m59rKO/+UEBp4lLP/ilpl
brQerTI0oXoUQ1vfZODJor729nAhrL2biEJslG1YT0ozU4HttMaAXrekSOdpH1iWfZ+VTnZggk5D
alzkxwxPPcY132Xlo53ACCN99oGb7evBDihsyvHYq6EObeZr3o/U1fdEaFQo1ra96l33czbn8tiW
l/UWSzHOzHJQzZb2exPQr02s67wYzJOnh/WGzkBZgX7IM3ObQK371kmtq22ux5qZYWN9Q6B5x6QZ
uqWFQv9I10HzaBME9h96Q1FNJXT595ax9hvZ5MbXpdQw0hStDtpD5JN9yw7igz9awWZuSf/C+C+j
VXnNWfuVGc3tlP5g+9RWyDiYiZ7srE4LjX1MO14Q2dPkIIK60z1Lz4ANLs3cfQpygBo3VcNhxfe3
H40VUybdZkUrxv9pTZ5PcVkYu1ys/XOP8D+S2DSWQ67N/NwnOeqRmOz3gENN88NpYs+MRE8Y7jx6
a09IIZheWqRZZ9dWQDLD0jFaAoh+3D/KsZPXtvItSpdyfOD0aKbhavjT3oxHDmSEZppQlwPL9OKs
RMFLU89Pk2mNEJoHmX56eK0xQSPsfiSYQehxe0kRoWrbUUcEdtph4reQOmi10MlNfiY9pNyMHb7n
zh6Xr+0k2nwXFCniuPLEfOtNhrRPBTEgcqS9W07hnCeNf9are1/2K0Y68vwNjM9R+SeaHdUTjX0n
SstKn9CT5xOwlTwkQpBvSz//1na91W3W3hqv3CYwyF/jer835mU65UgqIXDKciuyHusVGWtcJOis
u9XRcRHZI4t6Y+DdDkW25Es0xGPibGHzxcktNvgyCafWk9GCvshBRmDjt52uyvZi8HGCcmceMPZ8
0WOzPGQ0EovdNOXa3VB2EXvu2/J6imvj2LNSXw00DaNhzF5iL83OrOrWWVarezNmiuwRq+Yep7PY
jYMbXzus4rfuVPtbITODPT/Jnt2pqyO/W9Ntg8Z+PXKcRqeznW9yWNtXWu76albleG/EZrGvG/mc
21iPzcUu6PdW9bOaO1xF7ZxtezPRe8Opm0MshEp2rEHtpqgx84SV6bWMN8O4XfSCLXoJzGbbZBlF
/crdDKuQxambH9Zx9vbYdCkxLjx8RWaJROTZ5fC4TZdu3NiOZbVhxma/Z4LXeDTr0e6vzDQ2dpfO
xknWXl+ACPCMQ1dNzc5WNUOQbF6eF80oBtugbbLIHhr3xdOQEOKaM3ae8NQObi/YxFd9OUFefOYl
H7joreQunlG0KkeI67Kr/ZckXtbPPMBgF/amud5WprrlsKiDqOPdboNydCITKxMBI7JH0dwbA7md
nLIQma0xz1LW6Co00rhabRapTK0PvcrdTV9TxTMe1yjuPDwfAcJ7UvCrfcsClgBhYBiNbaWnoZzI
PyqfXIPo8j6a4jL7zqT4ZVsNTrtDjXLUbqqMtKc569kjyom43JAcKc+TP/kG9oO+uTL62j8umv46
caoxAgLR3zrCdL56y+A+LtOynmA/YY8zSWgTzh2cZWsuxGHDhMNEFqZKjsSZG7PYzMJOXlEJu3eX
xn5YK8d+sOyh2+K3iY9C+tmpbrFQEkItq6dh0gxl8HDwLpAYm+DTZSl6wmn5o0pmdt0xod5NhR7t
iCtPv13TLnhdEqnoHmOB+abM3t/YPRscZUDJWXNmGlA0Yhc7p0Syj1pl485QKQHoopTJtuswaBv0
S6cw0X2z45XTqMisakMMFGHj4osw3EG/srlVRz0p+2ZY5/6gjK5ZQni6Mj0yqSd7qryluEEx6MKx
7Ve+c3n2uRgnVO5i19nLbBG/LgbNCUdRHjB6If9e6lLvRmAf9je0teJLWRkVl3Pxv+KfnU+t27b7
vK6bo6mw1Wz9QOXYMooCH3YG1OK+V7FfhWXqVzOOf8t9XH2GBh5a0dev/ciljhpWr6upMBFjOC+j
ubDseecCVwjmzrIPzM1QZMUej1hH+LcvsvtccOgh1y+8DwgQhF3oyiCesHEScyHH0pcHXxSrtWM+
pP8VZMjUXRXutPqRXNbZPqb40b4wk7v7YhrV+jybw1rgjgASwcNDNRqabWqo68mp6ZGPBdmCc1Es
067KZfqaepfpdeyc5npQ1JmflGRMJm98ImKhkRnZNeJ1Airb5cGCOGS903/CC9K7U3L2Mzt+7Sr/
iV3bZL+YdIO26Jtp1NZB53I/LfpLAXP5NEHQIHX0s4PlAmQB+EDU/Bu7wZiivhj+vbStsd2wRqrn
DKIuPSrSm2nU0VQ5rGm3qqjP2vFkyLWjOW5OT1lv+NuscikxzMBKX4dWlqe8tFDZVewmX4DW0zpw
DcK/JJlHg27CPLV2yXhkWb+O+HLcXbribIxQ2zj7F0s6J1vLR7kMg94uibJn5H83HUs5jYgULmDU
V1b2MTsl24oCAZyCd6vpNskqFXOENG61LHpF0kVd7Rpf+deU+u5IgUHEqX3vsfmda93GEweGnPDJ
lrMaf6R12Zg2RtKZ465sfYd6ftHl1tGV8ywtQtXsR/waTyIZauwGzE9K7ArN+tfP85+dJffSHRHQ
Ao4X7Zb5ZAkTrXJPlMeMRCjksmJS7NGhF1eD2UYYJKz1UGoxk0Gn+dc2t1WS82UIK1/NJURUWqtz
ifXUx/S/TDSWbL811p3P7DmirBDW9J23IhpGkLnb99oh0UxCMOBPTDLmf628EtWZrrTZPNvkoITk
kGuXz4BuuPwKzkV/AOXA3mPk5cIbnKfOLq41zpPuKzkFmixVTA/1380aOlR8SaJHqqZxQcKGvDn6
PDKZHzfboLKn/GBODGSPPHfI5/s57tp3w7X5A8LN+fp+dW/slir5bBgp9tuJuU7F1sOioXeXaCBt
02bqii2ZaCwLi7t2NLUmFfBFMduUj0Qu9CKhc53orZIlbW4Ny+T600qzqnOnukq/lz7NbQzc8do8
m4SZ53sWySTfE39wimvjIo3tU47nxTV8GdTEaCFmW9zg4Gmrq3EohlfKfd2/1N4cq2dLm4wLnUAf
XLYxInL7wXSQbBUD4vgLmkzhXk2NWxKlunxUKYPBO9LoM7oI0X+J2Mh1fZNfeAObkfcwn0mrNQGd
K5vGHN7w2IkmA3V+m3morZjfHN6+EMOEv4HE7T4b3IadwqmuDALeISES5yWbpeBsKpmW7Fq7gkxJ
9eTgevTC/2GKtKahhi4FA4JAfm0uMWov/cr21iHs3Rxlo91/8ENeuL5/8foJUwYCK6nkQccY4f3J
FyM5JnDi2Ny1wu5u69nOSENXozeTkfFVtrOtofqniR4/51D99qL820DgX0eJQ3f5E8JKCU3+gJIp
9Hyjfac/N2Kr5W74AY1g2IhhdU/OorsulCORJ047OOV2C60VHDtFd19OVd4iupvuNhf1gE5nVrvF
7tyPbpL9BDVj4kDcrS1b/NLbdc1xBW3P8Yzx0e+sdEfy3zr1jWGpTeDl6p+mj6I+/f6d8mRKzK5S
SlPYqD2/yzyrIbCQTvhsOflm3NvM9UxS0saaBOCdmnC42P5URznR86e/CGH/Fgz/GrH4j6tJUsM2
bVvSRLAvYtPvrwy31BqzelnJogvKyaL0mEKdpD9St+XYEKAx/dPkDevCg/v9WlKqysAnQeIBIfnT
oa/qjAxjRfNIVWV8szoj8VMMCwwEX12E0ouBoio6/9YA1HKqJekPOvQX8tMgtbEjpjjhYktt3CV/
/1X8IXpxP0uLhjGqHnqgFH+aWOtOiaJjQw/LWMx3sqrmO4BkFInKJIb1D6b/yxX9/UuQlkP4nWwr
8hrP0+/fe7DEXtNoi2hbUHGkSssWmFEwY3757z6UJXyUtEu2hzsr4Gv//XWWcc1znqmGh1PTTzfp
EJVbWEHjENHAYG/4+5f780bm5QT3kbDRQOn0Bxc98y9U7XqxMhgTLGLtz40nA+ard8tC62cvMUak
YanJgGPHSwSt45Uaa/P3b8D6CZX86zdrcU8h25L8QDT1fv33v7yFDPzHXKD8hFT13fCa6hJ/Su44
vYfGaCS31BzOuAUl1qIHpLp4j9cSk42bdIRgwFyYtATNhD5Jj2x4o5O0iRnkiXtq2wsGmoS2zLM8
invbaSJnjkdaaz3rR9QlU8bJYhWkZOx8wsJhpFgnYpbokigxIflDm7RGunGHnrX/l/Dijj0bLUrB
pQZ1bEQkQd5S0fN3FGANY9YfMlmc7Mwg10zcIDV47cbAP7ocVNmb/V05zVzEQM9W88yJgg0VbQb9
r2PMO/LUiN17I5mxhotxgKm6m83ssvXCsk/DZjSgXhVN7J473/bvk2Dhpx1WHjdUk+0PocOKZ+0n
073sxHlKNSDGijdPTizb48/lUrKuJV+Sdma0UJZb8lQpTfvXwVZ9lcsi+DTtlK2S7zijBojREU5D
78XxK8yUksokTdOXVfXrvW8sPZupgCwbMuEP3UnQby+vMtWyoZf+SBHSwxNbD6m7LMMPF1vaisMR
N+DjnNtxf1yake1eD25ASwJ8grWB0ZFVu8aW/B07o3+0FWtXLyGmprkiBgMXZFPg/Nc7ujMYweac
7zJGrlkP0LGM/thX0GjoPqkMxe5nPeJ2TIs/zWRc5l1m9zRQdT3P5qG3JrM6z/7EsLY+u1DohmBp
u+348y8MmcOLYMzR+abRU4epHOJ3cEC9+/kl+HxoH6FbcdM0vNmVGj+PpmpM9V0/B+27XvGabEU7
x/SXp2CXYcZ/FbbirslN1AzgIB1xl76u4CsUMbo91si4mK91XqMleHW+3Fiew7Gx1PlinH5VafOU
j7h+8tEBqzRWG4d+5qfVFOIeXpvlhIn0HReuU72WJ45N9T9te3+4G4RFwINjNVZy6bukCrBe/HW1
CLyiIJhAejzTGTV9gmp4z2dknZJObJC47tKbXA5cgr9fJP5cfC3Pd9hmfV5fUE78WU2IifNhLCcU
7TJgfU8MGsqbhtPtP0zh+XNztQIXGwjZSZwBnk+c4/fPh+CUBqQfaAvg3DrbFmU+D+9F1wUE9T4m
GZ63v/9kl+X8t8UvwLDC9kqSzCe48ucr0r91RjAwKnRsw39JA6v6kZu26g5pHrhVKGqfo3JJwlCe
49Vq3noew8+/fwt/bqPEZFh3HQLROGSwAvxhWQGhk5NCRnIldxbczks8tZtktn8Ei+Kh/vvX+o8b
iNcid+IRzsGCYfmXUuMva306JLWjHH+FL9oUX103zrrQSUt+gE+8DX0l5++/PA3//esSJiGXZAeU
Cj9LnL+87hoswqgr75IukPNds3A4om3n31vCwkxiu8v3KoEV9g+3LQ/kH5dXmAL+u+9Kx+Yoh0Pv
98/LXlR7MAOJTph9eWuaWp8Wh7mIkBnLut0KB/k784v5080a67tr9GMZCWiUX3QKinNryKX7Lsim
iC0mEfdcIOctGyyr5b1fjfZzW/vVFT5+cvIZHoeXABH4S5WJi8UyljINc1pt7IDjQlcxy1qIack4
fikzefHKgI45uTwMzUZMwfLFdkfoFEZudPkViyZ6Dwbfr2Q/DUZaWmIGk9DX8m4GLwswL1NJ9tYE
surJPTidDEArGj44Pv/nsXdgvzaiFlWrQmWpfGixNKiGH4HoWR10LNf2NDWr46Nt1aNxwOnCYpo6
OUlbBWwRdtjPY32gWn5e/+z5GDbl/jUgl1XeOZA62hMxi6y+Mfsmfij8xEJNXaferE6DF+dyq2Xf
YtsZqoqjqNDAVpw6bQT7WbDeJVCM8HNI6FscIlnOS8S+625UldxlgIlSaGjDcseJqn5kHN/lzSVg
yEsE1O95X18aX1lg3mq36vkg+GNoAC/s3UEu5z34P6eL7BpDjVWPn2V5Yfh5xZiwHwNM0JH2WYeu
tJvTPnYL8Dmtagfn0LT1QrsR9/JrRsjS34H7IDu3JvabbrPpxQU1SnmAlbM9GY3tnmuVOEm0pLnM
tnUg9V7ll1u7xwZ3QDWWXpQ1MTvTkjtgBuDfjBhKixVXGGDR86+l2qVpR3YWvbC4+tWryR3SWe9t
Ol0uVSDZquFhUib9+n1kGZmczQxs3hUjsaVz5dNJfJvdxt6Qp4ZC0y8r05Pg1hjvBmLJE4NuCpo6
jhmvH/hRinNtGQ2hgtboaGFTfe4he7i7aQkmQIPBHFc4nknGXec13eCdqnrdbXFfVNV1NmkgJ+UM
Tmbj4qwhvmq73My/fCerWnjL8MiSdu9VkvZxubCj0YtuUzPEaDpWyGGXi5urDIpV66kGwgyE4f3f
rzf/+dy7VLWWNHEAetZ/BIRrjHCkcvIuTAKaH8CF28K4b/p2rb/+fKH/ZwbSywv91Zn67xf+/8pI
4Mv8v1tD/+ege5V9+c0cyj/4tzfU/xeBT59TEwQEx7vUCb+socG/XJydeDzxZBJ49C5ggv9tDQ3+
ZVr0KUghXPKQMBT+DxzB8f5l+9LkoM2Ji2Omaf9XcAQyc79vB5dWAalxXKour8f/XW6bv2xDAHT6
FIY5QklAdl9jVoOPtp0xCsZJ6tND7E6B0nvT3tutechmrHfO/OFnQCrxweESt+r0KXAXcm+OkRbP
E+Rmo+s4m9CPSp9QxYB/pe4+xhtO0y+JrMz1UANbaghB/Zs96QU+mkVueoQYhvYRek1KagJyq0zG
4xDgvC7eek36zg6+KjWcFjqTdQrIm/xNscG2gxkS4JjERTO3p9kjayhYlesaCKTG7hIw9Ml5xV0Q
9gEpKcM/doS2oxL1KZ0mvYlXey9iAQZpLsELGNtL890IQkwooEnzEx6H9/mykqNT7OGW7zojx8lT
hciVb+NiHEQBmWzOacm58UYlH5eceTqByv7omSjSZvLNK7ZOW4SD/T7U39vWYvt4HY1BbBaC8Ac/
gE2uSUfqSypzMJ+JGexrPT0PhfNtTVfAQ0FB8uTESo3/DsMZLKCrEkeGnddNZNjzOShgLpCbdSyE
dqdITmQ7yZ3n6cGZHuw5vjT05xe/IyYin/zg1scvuDXgvJLnuwAzMTKC3K+tatgXNVp07qf3Xe7t
VErUFGd7J6orc/7gHBbckxUxX5pWdk+WkQ3XJsb6vhehofqPCkcL9cyrxdm5NLt34YBGI/nVqMc8
BRalcU5hSkXTTIF7eolThrFqDmUjkG6+kha5LvR67st5xOHTkvCYTi6dRHr99nGEdT3KLntRg47w
E2J1yk21lXn6UK/L4wQN7OvaDdMP2b7GA37cefmiCmxEsbwb8vJOoZ3CdsPJHBoxZsIy3gT2TNK+
ahsC4j6zoP1qvRKkZbVyMIcG+gVA5TNgSx3O2GYPGVXaDswsYEeTlCp2QGwUFuhJdpl6jNz6mQ1o
O1nX2VreC689e/TDo2q9TJFDKgcjQVImjCugxUN2qHL3nozMS9PwleKNK4oTuQzEqxLorscs0uoY
V/T/k+vWI5uEn7IyQzN1DrPRbBhtGypRPUvOPK7/PU+IdTXnwq+ITRA5sNuNdFF+hx3G2DOZyxBq
5pNIg8es/LYm52TJn0V75levPbsYtmK8kHQ/1uproO89Jz/Z6bCZG2KAmKQsBLfiHAiLbHjD+7eW
82T0Xy1QzkwIBRWd3seCn9sVXiwVR0orLjI+HENHdZc9E0u7U2t+0SBvTAZNrwIKlRfZS0ATboaP
659KWZdXAeJbF7RPnZfAND7a2E/8mCwsPesDKVIMS7Ps0DA7rERjMhBIZ/aFNj7nzM/OrszvLKgD
djd84vf6qNRAAHPJ35pk9fdpam670b7B44q/0Mi6DTNilm/W2iVv+F3k/VQ29b6M635jsm5sgZE+
pc44ntZZ6lsCfMNOdVDlHBsj4YRiGlFxjCEQozuh3UdlNw+FRJ8P1D4v8/qzWBf3pfQn2owDGb1O
xE8uXIqatgIXDEv2Q5FkO1cTXTL1YUyN66EwN4oTj/L1xzpim+srVH9XfOV0fyjj/gwo+THuZR75
+btTTVGe1P12RkTe1aUeIupya5sMcto4BvosqOyk+wLrFoBV7YPaFLe1/Tl1FfgRb34bnDNBNpy9
w/gq7T7ZkkdJv0N0h3+LIZ3YESbN5YAffWvGUke2r6DqV6v5MQ2Ff2UpxowhYzfbTPcYL3HLw/vg
NgXMPQD1g3Kiu9si15T0CbHNMO4TzJXdG9DRp9TCZYsDQLNPrOY3rDB2FDSlAxC8W7ae66M4vwq/
e8v90gUs86aqE2xu+dBl31vNQLkYDnbRobTykOXMyzrGKPy1t2G+eGaenD6hb0Jn6VuDBJnwaLSs
kN15KRtS4OMH2dF0E8v4UCb4XbS5AwEXthx3V/tLlrJwJ/X2wmM3pYMEB5J6MSPIOtdwNkOQEUno
W+neXN4065nwDUr1fAMQLQlR/4q9uzY+BpjGDxc5PVix3OaTgkwJp7DKH1LXe6RIg+Rulk15bit5
47fZh57xRRK0v5J8vBHE36geM0EtvuHUgFvpJGgorvIe6ux7hYs5oY8fw/ke9JXjPHasr50ALmom
Hw7+E2AvodEX+wSbAzG2W8SGUDbI+lc6eYv77sPQPNTdabR9umQdKU4VjpaPJMeBwVebwkhuurHf
g2O8dufyPfNngAj0G9SbbBd09QZTrRWUBOrsZVsj2ITY6HIMZgCug96/QaBLI0cxwGK8ZKdoa4V6
Gq+MqbgXvPbRWds+qpJkPbTzGlX+TZ1g2UoDctzpTelImopc5SX47ixql3RiI6WSEB/7BLsR8M0x
O1PHHoefpF/KDNv1YZGM4zGowSFk5eU86hTvtMGeQEF+dUjqzcqH93RJneciqriDjdXbNX0zPg61
tUsL+R1d1eMo6nzHwfXaW5w1p6TH6BnwBGkYAGulPNQgyzjHhhOHMORxwxK/NmkUGOX7DPwtXOYV
DZQGmTOVeJCX+Yi9h2dRAGKWBpyYig9jMkxhzo9NEPQkILKd5QeQEtSbi6XKsOJ7q8M50PXtLkXG
wDjSkdWn87l3WKrSft3RuNlh+4j6lQSLN+/iec/QemwMbZR7w0vvjUcfwFuYtt0ATBLaCaomVllS
lZIMblPfDvkRzTDnfCXMfefz7cDh8+riVPvjoSR7ETvTOav3VAcN6cIjm5iICh1fkjV70AAbZqHc
NrDlBtP4MdoKWxCntyW7Z3rVY2tX94sx3ApvfoC3vZ3tuHq/JDDKwXssuv7dND8rzuRD82kt9mnS
Z4verztEqV0fJ3OAnjkd/K7EPKRYEcB7UtbV12l7PcqPWJzM8cXiiSa4HGUMOW5P7kIfuN525nIo
8kOAlaK2as6fI37EFzz1kZzAdMqtq+adKG4y/uE4QxxUuMJ9ZwPX6SkvXSKV82GyUraL6iO/FHi9
Cc9ble5G4Nmk/xtKMoCunJeDmOAuC88/M0QhoqkcmsbwmE/S2zJdgTkd+acpeZSG4pw401XW4EH2
1XiTp0fL8c8znvIa/97NPHcbbEHf1ACwfjYdKpnmYPV4seyEVbc9tCXJB9Fmm84FhCqbe68QlG/z
17rtDtOKdVONRmRJcRKZBxrgYlJa553rNc+EPLe97B4sfS0Ut0Eq7ofs08dstFqQTxvzpFNxstf6
LrAEUceKxozC+0XD/qUDbEKgaQuw0kI2I/LjTrs2C16cUR0zSqcbo8xaksYxSOKChZMUCr/opMU2
oVVNzAhitzk3NNQKWEdkf3sEMWyCtns9VDOxk9L+9IDvNBMfwbIJ1aeD/xDQgD94y8SRIhd3TTfL
cKzu3VZ99STNo2Dmmnhzc85y46Gsg48ZFtVqGbdCWbf9Uhyn5rvbdJvY5eBwGWRzKol4C3ZbWhqP
w/pcXxhMmGZFo492EWzwOuEIg9RhlvpkKfXSg8XKguUVIeal8LGrZdaZfSKaYGDi0zpjLthkmPxI
gR+EIeDAr8N51p2IWmecWLNnLGp+tauFsyPkxKjCQoAPztNz55nb1sGqBw4VfJN1MXM8Ad8/BEax
4aDztPCVGxjWdcWiApDnaqyF3Oi+LEPwTs+ymi/pEzPdTvkKoQ4IlJm4oOv7LzrjFDAN5jdKV/VO
j15vitkyb4jkOCweY71fC9ETimIW2YZNl1Z8Tr8TYIRYQsPozj4c+0Milv3F63yQpu0eIUZuGO4N
um1N7srZqKNRq/ZZrYoVN20qCMAGHJHbGRhe6FmtuUN/rTYByuu6mg619D7Gv+dZntx4dbDzh5LS
v+PLSGs8PbKJ7wzBUW+06Z6v/bxbyM2tym6hxrlPs2HcSMlIBu4c7si2wdSmDAKLrukxD6NGsJEc
+2D/b6WPRwiWqo7y2o8/DC+4y01DhcKlYrdEcYtFdN2JqdDHsuhl2BYNy4HjA6dvTkUQP/hkoMOm
aW9SMLIRg0vuFGmzaKy/Z7m7LVUvNsSJ7G2XFUaUV/UXi9jfXUZi7LvlMqsT0gTNUdMCV03p1oFd
iSY/N/ayMfQVg6/qyNPYVTUp5S4bgisy3zJUiRFKsnQnd3SeBKxgQNWywaVuQimoIeyIL6PQ9o4k
V3fIHAExjtkh4ao9UKijglPAMkzAm8WvpY2GLYuO2Cq5SLu2xrbqrbd9B+XWV/faDG5x5sAdj3E0
jd/9FWaMs8J+IqUQd9anJ8urevVu/QH9/PKw4KFF1KV6hOXF6a8hLr1OdXo716veNw5n3L7nssUr
BOoWtstuUbaIiH5UnIn0R6vE26SsB9qih0X7Vw08ZrwQtzN3NrMSPztHviuTCTuB/1lnOQbX4oca
yfzp+Iv0g4OovsngBS/wCyNtH1XpPLkzwCCg398gGnxxlf4g2PXuG8NDRrAiYk7ObZUq5OjV+9Im
PAoM3ViIGx3KuT9q0RKm6cIs+15xiD+ngCw2eJ0I2422R2DT9QgLFEQDCMww5MNmGM2rwj+7a4yM
qn0p6Sq0N4ZhrKFe75GVUoZ5frQWJBxwyA2zOvrbxu+8rVuW5cYb9DUDP9MbqLc2ZGAZVbIh2gW7
3DRfNFvIxb+pL0fCDLLVXE/MyVhbFhoPIkLPlOe5PzVJ8lrW6WNTlzexq29aAUa4pJhq1++4SEOb
jTdKlYXvtMDrhoOeIS8Ubcu0pY0LaYPEppE9lNDC+8Ip6GfQRve9EzjC8cqXyWdGmWMl+bkEb12b
4/eg9zqEq5xDP5iKcq3f5OrjB04xuzCvwu5g1Sj5pnJ8l7YpEaJaYl3CTyLc1jjQPrK8v8vS+OCu
XmhfNhLhAeGWebkFTcZhNdmUAjOsE+yVdrnzrVNtgSma4FeWw7MrGLyVAneOZ383AqAvrGmTZYwQ
yTCwUkqGAStV4SFW93Po40ijiyJe1zyZEBhob1iaY3aL2Nwf08GjlPK/2HbFbw+nIWMn7FsMhLQ0
mIwFcm4ounAJyquEEnUZY+vObu2bHj5+bxsvAAKx+xptx46bSzNMKVsPCbmdK79ZUkrR+TiWCyGD
NO/7Vyqi4SroxDeHva431o01UfrJVNNLY77TDUxACH92O1vH1F6ym8m/FCeEfb0pXFs53/tTUiab
yfWme5ISKCOmerQ7LH/Ibctb3+LCBF8zzQGh6H5kXhQI5K+d526D+TvjIDZF1T+l2YxZ3f7R1GTK
JG64mwSANDMnGD75DFYMdqFKGD+y6dh5HdKUJpE07qdk50MnOeSGNh+IkZx5232Um/qxXriCAM+g
biHDhbM9345Nvx1rRtiMfIO2196WXHnmfEZT012nZrYrKq/Zmz2TzrANeAj3l+98LTcYX6Mk01s0
8pfYbVBkacsMkwsVimbOzbg26LMcke18eSPVcVTt4uxqR3cMOZgcoiXNg8KzcDUs87L1s3o3SUvs
SRSdVptNuZh9IK11Xjx1qlUM3cFHYU1psTFAkM4bWkF4gOdvVaO3GD37u3xgRt6lS1H7DieRw4QP
OiZOZVVmsjNhb3dAeLjt+zHxbljki1cpaOzlnAVYr9+HyxTPZKJ+6b1qr1wEGsC9y83g6vl5qbLl
iwF07bOoaXYON10FaK5LvtkCm0PS2sBEC7eJyJuEmJWyE9MxwsKAKlS+uBbn6CYmEjsCmcE9zsAP
fOvzofA9bz/aRz07n3ZG76NYjG3lZvdzU+/sfN2NccKBLOjW63RoXw3bPFaGemDaAOOgOuYQmuOF
Led+kozdX2oU25u2sYkR84wPctNgkP1f1J3ZbuPKmqWfiAech5u+kESNlmTLg2zfEHamMzgzOASn
p6+P+5wunF1AAV03je6LDeROp9MpiWRE/Gutb+Ep2JF7ffGtXxY5O4Mms8BWt6Dspw3tg2dPDb/R
ullF6+rQN9kp8Yp8b84R0JD6XJvGTh8ZTU09v9t3XPr58r7EeXJrCv1ceMG41cVf3gAruefRR5uO
D2Z3C4pb7ZZ7WKKHiEz3lcGU65BfzvKdxHWy8nDMfc7thCxFXCTs9XQjwZra7XhOom9pPU/KNta9
Q4uE9T5JGhzeTcZyjPTGuVj7fXqhIGk9syppmHg3GhAvu257tiLzOzOPo+fpsFmYgBAJOHogRFc5
tTajUZM2J6RnJ86HpheY/BaavMsGnSk9zE3/RmXPKu3cT7g3S8FEELrwBdcotlQQpVALHEotvY3D
s6xjiUVbDkuRnPLKIInEsIdqtRXpob3Qp7XGZs8s6BYyTRvD3ED3BISBoacQb/LvI674lRP5qwGA
ICdp7FBaT/6s+2i1a8tQGhHVl2bosvAQnd5NY7RarCEo2TyO5ohmNF2Mw3tpG39okPuz3FUurWV6
We+0Rn8n0YpxrJxvEtwuNt/jUG4aAA3SO7aec3BjfaU5yTrtd31wz7h2KHN8ItH+CYYLMn8f4STJ
D/iuuaG7Z9CAq1F7qVzAiLMDkoUt89id+97eQS3h4RzsyvHXaOSfbRBv5ujdZSihwCpM/k/KCUdj
+JmpYkMwcO1O+s711BFY7DYuQpyumfkcjz9m8ZX77xPoqij+zSP7FDR9aChz7WYfbfLKREMnBCQZ
tev2vGGmcGlzZ9u2HBkM42IH2jbrc0ZqZXsqxB9JNgEd7Lz47Svq5XwV4OKe0FRJzJYOOarEWRu6
T0ox9bdafPfcbMshlzfQFkcz/sS6eijz4qD1j7nBBDlz1Z6upj34M/xPtByUz771lSsQ0lMc9pV5
w6qIqGBTumD2HbmJ7NrSbhJxZgN5RzmJC0TQor10ZkJda+rJnYfvwha/QQKJ1djKx9w3N2ktnpze
P8488WqCtbk/I0wUcXlsdPO+IITc+l73lxIVJBreDCvZSvFnREuo8cCb93K4Dh2uzOINjZE3l5IG
jOOPs0aWj8TBQRtvWY8UMbbuzh27MM/8o530DzgEGAiLTW+9J3N3QLh/yc3PfCDh0Xu3vrV36YSg
PMYbIzoJ58NOfMpf+xTNxXvFkjzwjywfbLBfSZ2fqu5KyLh6MdCOM424UeqtjArcfRsAVHpO0ui0
xLbLUdtZ5rRFkw7nbCCSis/H9olFPtaxt16aA7PiNtgvpZrBc5nF2U1C0X0qk9qGS9Ad6C7n7N1R
QUDCRT+i8RgNgafQNk6FPM+UTWHvjeJj5h9asCKaOJbsjuM0zNgool+Xb/kMarHYOvqnxhKePsjq
SCkdoScKmMYXHA7nIQlzfWIBwYKJWEahY0Ji1q/rTc4lsxwLba3aJ/PvyBrR4sclZL+qx7tPgEdQ
zNfn7Zn5cjUsY+f5YjgcIQeLrhzxaAZmmBv0K1j72E4uDY2uGQpWlY00XbJNYrKW+PQmOebBq51r
zWYpuvP4h1xShnp9csqTk1N89tZq+6pjVLRdnNaV/BnLN6u9m1GYmKx/0rvVBX/UqM5RwjjEzPd5
7261GXBhob3BMgy7BKGjL8jI2GbozzuwrPtqWFh7gNiaS2Ny3QqSr8OHlT7N0HwhQzNeWVGS8VCW
Oz9RKNuHzuLBkvCMohwxmDf2aHwbs/8ce/itm+IxWFyHsGExBDorI/BO0IPrjSgKJEC7OPegpglw
ePdpGiCMzGqfcfxi+4T/kLIbcGQoBZvWIGTNh5jXleKa073QtyJvPyFopHImihWDwrEthV4Ts/jk
Bvlhvzhg/eZ4lj9Ig5Ftrh7auav2pSavULa+AC9/WhrH207dHduv72mfl7TBBWwKjUyep6AhZvMO
wbVdYaj5RfD6oSnIgaiMWQ9tOEqGfrzpSEUX2jXDzbWMyIMJspen8TgGrkvJos6Lnj71/Ja05AA0
ikPqKnnFoXqdPPthqiOsly3JvSnB68LGhKHvS4YUUc+tExZpQoANYU3yJ6cviCYFqDbjrU4vlhmB
u8KIohEl5yqdLHLB5kNh9Y9G+4u+pEOCWdyEg9glt5Q5rJk8RvQT+l4TevO0E04XslWA4HiIc6pU
QziV5nAqnWfm3JemsNiBdzQJgnhb0WCBfFZ3z3NOGEjriMc6wyYPPoieP0jXwuWBzlZD9PRqiirR
uNJ8PhOI/F2Kb6i4JAmZVAbmWFPQCeiTDqALEwPoP4kcQUD2D73OPxJGz7ocHOIMbXYtoyb7cOcI
cOZkPnKHdSF5QT+caY5kJhFoH5y0uak8dKBWfWQzyF4Y8lZuEU8nl667yU9EHrnNTRofxXwExRh2
mQDyZjWM5sq98DW5SVOu5xqz8IqB6EabvH3vAQwrAYCsZKN9E+C6gODb9JpuX/KMzjQ/6fqXHm4d
YEs6cYPxZjAfGgN42V19mNKIZq9MdAhfzPwDBpTrpkMVGccn2rb0r87R3H1LKvnoNhwq525dO18T
UvsK+97IsIghi+jd4uAFE50+Vk0YSoBbjwRhHn+J2zrRbVacP5QTvwamsNbMIslyRlLnrmrFPi2I
jRfGNgosireS67CwPfGBUkqSWF9BPJN4i8klWQgg15qnEvHqadhXpo2QLvQEC27jB1xCwXyihq/b
+UOgwaEEFxC6+D+3HsP3DegWmnfGO33EePMHaKx2cx8Gf0+o5yuwaNgmWMAA0XwT+swhzNy2xI8z
c766fX1AI94Kv942bXyQpg6LQr94cQ93XoPTaI4jhVBAplQQP4wZMXqs2jqs6IDyF3c6GUSl/FVe
CnEoMyff6tKbKJpN8/xuKmmnZJC9Zoed24RZYqae4qBkmVi5XfFCrE1i1GljxpdZvCQB0yndDW4e
0kjWHTXLcUN0HOukbF5Ti+6wxM+zKFrTMuMsOPuKFFF5c0hT3SoDiRTLvnfFt17vrDLtwBwm5qvX
yjPVeLChBoy0xBOblSE53fSSGpOiYlgxx3r3XDN3CZnpG49DrseCPje321szlZgwJ4oZ1wSZtKe6
py9+ZeMD2kqT0zH+P39VWLQFR/KXwgabXUpgJQHAlMr6GAqv/tMvY14gWnB+B2ZNeVY3f+aELqtA
zOqHe5ByacodrnPVeKGVNcxXoF2cApxS54Lvw8sw9RysZo2/QpDN6ldIFBB3fQYWcmoJX+bmY+N6
bz354JUto32KeWMbq9L6QHRHmq6kuioTi72tQ0BoS5DbuiR+6cxJAPIYVOAq74ZP3zd/4rK2OzCt
g/NQt4P11Qhkb4Hj4Yd9LOWGxJyPnk4AOR40yH4Y4Qmg1Mza3Fix+5jL/aDb5YOrMXaqItz0ELop
KneORDd+OhijV4dO6k2NIMmqC5JYskAx7dF6m93doB9ijd2Z3g7qYuST8w5cB/q10ba41JPRws+n
a/1ugZYx+BicMEkrejA40+yWTKeBlb9uPUzRPvkflU/5D9bT7Fl1kbz15dgioczVJhnmz25x2uvF
nP9QMAWToGVUhBjbS2BhRVKmTxSRU58KSGENZDLgQw443/V+xvagMNdBPZgfRqnMa61H5kfH0eYg
gT+dzWGudyQfzUvBEYJ9jmRfVbHAmBvs7sa6y2pC9THtZWiUUU3xpGFQ45uCQ3OG2N/JmrC67ZcY
RuHWID9l0t2V+pnKcQ0tcbT939LpixBNW282JH7Nq16VwXfeaMYunYmA9rJxzhHRnq3OLuHIjJqt
FOvpte218e71I3CPxnQfW2Mi5pf3ZK1c6binprGCi59ZoKiJDx8xNskVBRLMJMZ6gDUQuf13Pgin
2SWaxsmFCPq6IcKuHxuy6g+TKYyb0YFlYovmAV4JEHQ5g02bCiA8sznqtYhpdu0ZU4iNi76axKNi
BBxy1OwfM3fk9XW+hi5teMOWYuv47FDTx/dk1PBS6oxPyYQObgmHvLTU734Uzc0WMsG4t4vc/+yz
TvRrPSvo5GYV025mhvHH87TfOmA3Bg1T9LtobMIC1OOCqzOMMMFOBRSrj4JLIJibNDngvC71fD6W
xDkYrfNIbhJYMDJmstj2qZTwXMgJsvKMO7lX65ERD3XtLbFh44JZXmmrNAJM4zLvp69QU6Gm+VhH
DcOsHphuMAFPnX6zmPbh3Woba0r9J0+KaTdGQ3rSm7QH7oZpSHiut/dJcdyifEyegP7+qSlyuKRs
J7F9UEeWyGYayEII/ww24JEMwrSLs3JtlA297J6FlBvNzIklhKykl+J9yDz7mA7OfajK+mp35fho
mjTLkyuj7RvvP+91FO0ZI3WnOouM9+VRuKWNPrua2FRfB73nQ+CauFEV7+ymRvK9I6ER1270A70A
04urIHFkVC+yK8RGQ9d4AFrWVE/MqqSG+A4jfuXrPWZRoipAVFPNduQm74rXGC0Bxz8kkbwYqCic
uqM/tDV3hNA2o2/4PzatvujUfretJLrv0gC4A/bE5YGpd/oN+Wc6M5L7rogIrYBK74K5R0vuQB5D
3Z3LC2gVDlFpyya/I/Z9iJtM37ujySU8WLspwDuD+fVApwUzf59YaaXXx5rT9pMsbXVGtrS3Rj1O
Z2tqp1Drcu6xtCk3gR+4tzEq3bPpD+o69c64Lwj6vAFbYeYkSWsqjAqjuljoJJB5Eh2mIl96HLsx
2cbLPLYz4xtBYOs68dlSoeRoYN2E6e3zeHxLUj9/cmCfPPS2F90rbdKZuWXvBqMGIkgtHQrjWO0b
aIMLbHtr9I2E9dbNr4Gj3gNT90M5LOPRasrVmz9YMdknOu1Bz7gdA6XZ6+S+qUfoOWNmntPUjldC
VPqW7Q9KUg5B3reRKmck0qvnEDhiTaT0VBtOYzZYl7Z2m3WTzZ/MehjRVMP4TWMRvQ/5iPticBVD
dNMIR9nMPb28SoKVmsDsyJGcc63pEXoxpYUMTLwkhPhdbtgwdCwabETKBSw0qf5QMM8D725wiJmj
T3OJv/DAdrENBYRu6E8Isi+j5KMDHdIdrSKgwjpLFgcGCB+J0QvXSVcX0Q+Fe/7DxOCvxl0DE1rD
y5PmGz2ovLWuL1ikBZAULKikIgswZyJLXrFx0C4tG28HnRB8Ak5p7UK6l9ddZfuoUw1zGDG6B33o
kYFGS3CAnrroytXG6TyBbYzbKUqgaZRMvgK/B/YjzWQP/AXf2eLqy/Om3dd466aVn/R8LMI36ANs
6VOltgPEwtXMFMRPDR/bxdNz47GhO/aQ/gWSCpSa17bXpnfJGQHX18Kckgt9aoCcdLXzmXCdC5vK
yeKREs6BKAD+VzSdmL8PRLwz98aD78v6MbOn6LsdPd66ylUcj3Kt/j11FfXDsCyPAXn4jNr2BYtl
9YsGO4pPPBjOVeNJvjUZQx1Nygkq7DFO/KRNZRnOwuhOg2JQPizsrXmhcHULj0sEDrtpK5e3YCF1
McmqQuqB2UXH40fO+YE7sdKYGXbYPF5UNM5/8iwtzgHMt20FDZTEjIn/vXU8fa10vH9zNTbhNDG4
CEwHdyzQgXnTzDU+1mKAqDmKYD+mWQGLKOsO7sIbI6QTYEYay3O9gMhIXEzXscLQ0yTeLUKh3I7g
rD8oe6hdPK9zd1I0z2+00Q0bLZ4/6wVx1nYBBq20QnT1xu5Nb7moYF3qDWO6zju5PrpSOjzR1M7Q
sMWOoE/NJa9Ti0paU13Hv5BqSeYFr42r5L76i7hWGHWoVap9srRlYViobNFfgLb+L1hb4xNMbefJ
v8zlEk+MO+0htgz7u4GWeCaAK1g/RY3QXjLM8xcIXLTg4Eic0mzWL4w4IV14caPHIyJzUuPOw+Rb
oSseEIYDIhmpDIdBm7ZlMqbnaEq5RyK6E+F9O/MA6nYKnnxxziPEj/gUOI9RERdH0QTt73qEnl9H
JEvmHRPtled2S9QjgplgLKv5rJ1qwbTSViWSy4ko8cqkAh2kE6ba4mSXSbfpIKxwnASYyU1PjBGq
jca0gQ2K8wtVwv5g5Yh2uBVzQNWV5/wKai16U0UZ73PGGUtBZNKPK/hfGhv71N14EmLUJs/LaqXb
8NFNPwbz2uyBPb/pDAHVmsCfeITVRJbgRB6T+R5AAXZ9zXzIvZxJjWAWAwCIuaP8UKQ5tAwCoa/e
iAU2G4tSytxklu9MP/93ff//bvv//6pA0cGe/9+nA84VvYQ/TfPV/S0gsHzTPxMCmmv+g8+UGAC5
EIvAnYUH/58ZgeVLJikB38csQesyv/zPkIDh/oOJpmXrOmGO4K9gwQIwoECRr1B3pUMdJtTmBaw3
/5OMwIKo/rc8oEPcipCjbtP1alPm6C9w639PCPRsctiCZCNmRKt9TXs5f8QZpjM710vaR4zsMfCm
4Kym1LhEyi5/Em0GB2al2lFCA/yATGai/WfqZOa2OEyJmd9c/IP/isP/K/7x+M+I4n8hlf+X//1f
/2dU8qv8KZ+75uenO3/J/8ovX37e/2vxk6WM8b+/wk4A7qe57b7+3uu5fNM/rzBfp6IzcNghI1hY
kKb/8wJzg38QFyMAScSai8xbet/+dwjF4kuuH3D9gJT455f+dYFZwT/oEyPOTRbRAeJhGf+TC+zv
CVc38D3LJ8di8cOQbxnx/v36onUq1+FM0cRbG806a2JnseQHIZX0mIw9LCf/9ub86zL5d1yFRbrm
b5f08iPhqi/3HOumZRGl+fuPnLQyk9JlPtI2C+LMS+Y5TKJcQ7g1zb0l2yUbB6/vMnbLlNlqBvbc
4KXSqkY2nkp5Gpo+/51LU7vmok0ejSh7dmPA3XjBmLJ2aW0cuhw64Kp3Vcd+NWv+0KLOdANYRrSh
jcT+6Rn8k1LoC22rVGG/ZLSGyvXYxj3uRHjOu2K03mp/kliUZJQ8emNJaV7rLKPcAP/ju7CD6JdR
M3FLe5/dXdLauBtQ6aNrWTCXaV1nJjKBgbKoxF43Wn+r8pxDRsyxrOoc5KIktX+MJBG7lnzIVgfn
cDDHYDzUowdPHREwDefWc5+KGCtIQOAubAqvvcdJ3x6cRPfffXf4Q/s5HsMEcW2vk9boyMMLvdwo
DGsvjlfmR72ydCwSQ/2rhSC8oVsyWlljfKVDBbqnPeFAFExm8A18Jw3GVDKU+J3bLt40Vppsvcoi
auOmnBlTSrJRvP2cOruk6FFvXDoGf7V1cWXzoCG85epTywNtkyqBYivByKhBfLZahlY8n1m6ReP+
DF2nr+vUuE2R/JRe+k4TkbfWzAL1DFXWjTH8CoVUQtgZchDOzrlEXCmdceQo0nwPcMYxm6xq2lhW
Mq0wSSeMdebG5xwSJ2dHWk2IFXydlcUJSmVH0Xg9vdmdOmSBA0MdNC/2Zxf4k5NAFsa7ilZk4DlP
jjGpmGNZit/D0G2I29CfDbAP/9wnNU1w/LJdm/vaA+g6pgwT5wbqSOlv8X8qRNfEap6U2UIA9Z0v
RUejgeMKXRgMnF4U9tqykCDZv++zIX4PPP0NR3qynHC4DHHh+PtIt0I3xtmZpsVwsN12Obwaptrr
cauFgzthN2oQBdYZReG/wETgFtFAMqwKl0IkQIedS1MTh9XUbNUB5vaGlaVdcWInpZU3CpcGzjUU
Ji4Iu5jiHcw40Lh6noRw1b2Va2e32YyLrdFSP2LXQ/oLYxxerQHPuF6nGqovqRYm25iVoiaxToOD
F4xCyRUigh9a4Ea3qYZ5hqZPSg9LTKdDYz+7gzm9U8Mw7sZhPMAwx59VtdvIcesDke/u4pvcYjM8
vzdq5op759zIcMIrbfBlidwNnvscUWlZcDFGAMl8lHwlZHhW01ubWdAPCj/jE+mb15lja0pR2sYm
S7KGb5ZvO1eqY8Mo7Q+JFnFIOVAq3VNYGVtx1WMmvVWH8wQvaEtKLUufpF7LI1nsGftyYH1RHlZi
axlPo2k8mMop91mL8CkMWN5M/w/IF+45wMOydTAO50AA197YnJ0qDwR+Bf21JMGMGla3Xw4cmsXw
jCOyXkS2jQk1ZlbBpdGnbu/03l6LIgag4oLbRHCXlBh3Mrl0gV/zsvhDFxn5IgFHCc4tTxscYUIf
XtNp1Nc4p3jkTNCex/HMSemeLMV4iZ9e87T+EBYvp2j6Yzskz4bijRSke1JJeLYcj/HkH0p22jno
Ci96gitxyaeRRCJTZxG/Ed9AFafo/DIBD4Fo/ZlwUFozkqwYyEgmEPAt3fxIm/OPFuPfou7Czc7B
OENNm+pdkvNwDhh2EAf8cN1anFKVpDcrAUVNVdxKeB1eajDtna6dyV0ZD3ScmSetqdpNZ/vo4BVY
fFCHBSLfmruVK75Yjb0ozt0sQwyDGwL9cg0Fv4DjSd2kn3kUaqFkmH65L6iaxFKO2DRjItT1F61r
k72h9JmnQXK0GnwpOmJn2WVqVwP3XbVMl/VE3THm7yYPGQX0U8EHlvP00+ONxljppJXwAwrVfmQ1
AH2NlqiWZ8smdwTMC5N58ATj2Ersdj8M4mYV07RXdlNfcfqdqiwL4xhDtGD7+UIk6c5YXz54TvM0
6u9atTwQI7VrO6C1uj8dRx2PXoXjwvfPWlqsrUZjmQncKztCB9g61Xw2vaYTP2QrXZVe7F51aEHc
QkH2aRKf4Z6rw0biLEKN6D6phshXtM3+sUhEf44a+q1e4TypHciEbf8eGBG4qsz5JAEe+hBUV50q
9XfJJNjGAzO6BaE5us5uDniZoDy63Z+WQuk37g4ehIk7XUbPrDZNOpQ7okgHD0zczmmHndADWgXj
+mJb9iMRsU1ZyOi1CqxXL8jSQyudcbNYiDcpEZl7pA+nmRnJykjEHVXh5KIORjb1Z/3CVI1q7EQI
RcO2lVjB2ypxXguYa49WZ2OraAwGU5QHRhpwU7ubcLyY+DCy7p25fIYQ3XX2DqXz0LtuGNs5jGtH
nEXkZesqGJiEJ/OAQX4G3gnAGkeZZ+wTxKhd3vpAOEt87AlJWEcnj2uIgghp5e18Ke8546GHMs1v
1pBAn56sk2vSXUl36Hcm608VDJu6R1ihWAizx6KHxqK5LJwhy2TGp1kEJ7N82nYRnehea4NBNf50
+CQsrJCES/C0eC72nqURjtwJc6+oMDZRZjzVFIWTJNV6AEL1qzTSPcogVqq29s6V9MxnLFPmtoJe
g48V8lrV9PqDwdOWpkcqXMfSvAm9Lh8IoyUr0XXppo3wis2jLt9qq54J86mQvkrqqxdWfezhGmZc
P9OhJ3sVMDZJt9Zgh6LCweGCzdlIuIdXuEsbvOtb7Kv90bULKlNbNAwOx/vKKHamprlhPjhbhmdE
WVW1yheem1sbSJG9Pe1aEe3GpqSNlWnZmOFxsDv9Lh2VbgwEPRMJgZSqsR1dViYT27BtJy+Rmm06
CuVZY+wJthEnmWWTq9F7bLE66fuwh09d86wm6xIhbM3auvOBG7t695TEmBM6qIWs4vnGzvCOE5Pc
xtQShNQBRr7IQgWWlehshME9idYWfAmMD8EKhl+2tlv9udHGB9fJUIrwQJmiIlhd1sGDpHmCUKd+
ByGYE0bGSNkYer4frKkMSexNZ+Gya1LeZUE9+QtmKBrFwRvYLAyKEnjp9XRvsmQVQ/GJsIdJUeud
VdHHtzwmzDuTMBRYAWlo8bBNmrHQDzKOmrUN62ZDYtGgc4fxBlOsN+4ZzHjWBg+hSQnHkMKbcbpt
Eife3rHTCBUJG0+cmN/Kq6obcNGnluPy2s4GL2zZYRmBn7L+8vD1PIJWz2xIB5iiqiXTB/k/Q6AS
8Z9KU8YTlTOsZH157uAwU/6NHR4vQiTbv7Y9ObZLRknQN5utQbZyu4wvtbj4cWfVMT/CoD6rz6Iz
Qd84UROOnBe2VjDGXwOcl63qXYM0Jpxz6GRuv3fNiuyj1OfP1sRP7tBmukuQmE5Jp09E0NiwdQOX
1cyM7zWo3V/UHbW72mGEOhuJxw6yRMdq9JFLRBPds95EqH9WUE7Xum8+HDy9w0ZmufEJsIIwXwKO
17cz+ZgY/rhP3XnHBuwAiPvZ86aHJME9imGpfi4S6GUgC5zfKo0ppaic8kHLgnndCwNPPvBxFG4B
WD8no+JMBnZSpps/XVpgtMbr0iKnVsepN/7AgyNES19FLcWJDrZNFNWfgGOix0piJaVlyNsVgUXC
2/kD8BPUhW09+v5074Tur+cav5xTVW/FcjZxSzdeZW2JUUV1gFVt8ztui30gxvnMJnHnsaf2YM6v
xYQPPsrcU6nptAA6QRHWzCnxpOv9uk8u7rDgGQvrh9YjNu1dux/tpDnoFOg9aop2uvyxx/Bw1igx
CulXSp9ob7DXZsz170w3P7FeFG/3GXoD/8lPX/8KEgx7nvptRNJ4zBfCZp1NbzN+7MZPb62wLkZN
4lnzaFmMqGUlQGWyeMkm2bheyaYDlOY6moC8Uv5ojqfJcIajxS7mkQqX+SooRg3RJuOTIwKI2h57
e+mRZmp8gmIKNDoK5x88nQtu4VzMCY7kWIYia9ipsZ4LNZP7bWK1/AwrFDm57kFFw7sV+do6j7X+
hXOjzfqaBGsOsupP4qnoZWGl35y+HH5bicwpIvGHiymJC/IwcPNv0eASitH+ZYiJKQonMizsvHr5
Hk+q3qUYCX4lzoJvcfHlRY05osxqT5JmscOcZNsKtXIraB1SlvzjSpyvdKywKLjWqvD9t1jXkl3W
gxUvevlhG/NaadG8oSaTta4ZyxW8TRq2AuXATEnng4Mk6RKrwjlNcx/7w3Xt0vU41DpnRQLIPrbK
hyzFek7FEsqYUJeeTumtPcC7w7tP8oknaBkpY+8l7S/iXumqNCB/BrQxKiQgKEOvM546sgCWRJVp
B/2M5nDJq+RAPVe7i6fcO5nq2yo/3FQwyC45O8iGgQHbMKeJ27MM1Jl2qC1gMLAAwxTWYv4gOkMw
ADNPfQ2iLDjaONbkYNl3f0ifHTvAfAaDmsPfYByGYvouYm5GUqfl7yxqnp163MJtYMXGIyn41kCY
CNdaZuNRR7YMDqnaa+a0rrKDq+XnpJSHyXHNrwF5IXRi4x43/h6C3oVz6kxtc/PTFAFOMh6XHd7l
bG6WKttchfjgp5Mwte4hg8uHobVdz73OIduwht0M4WdF0VDzYNPKvMbXgkiDbrd1QIbkk7xWXbkl
46mepcv0pDDdvfIJQFVzcSDueNIdtjDD7NCpEGvOukFTu48zKuk4y1Zfk6A2QvBB2arH6PJIX7q1
NnrhHy1UC+SnOTin0PBWWWXVuy6anhLOJN+ZsMYtZltAz/aQvQQl+bpuWA4IrlBTsh3MqqEuDICB
Qfj3OQhkCfN1mZIzKusfRjJpL0WngJYC8mvWlhiWMIMX30ycD2E209DMUbLaDUFGkUVuD/vAHZHm
fdqceYmGtbV91n4RBec6mNQDOhQEkFbY3LmYBHAqd/0zmqJ/AlDcHBy9Y4uC+86MScYK5eQndKC7
5fSPnSTnm6vJACZF+rv25ENvobt13MEYLTC0kN/IfCrBhgAlgvS2EsPaqKzxQJGsvdMgF64ZD6db
fYEkkKCi02DivE1aEcOxS9DHTtnRhBK4tTdan8JiTa1z3nC2AJxbjdi84yVns1m7mdyQPdURh8rP
MRK7ILJXpS8xSmfq6JEd4zhONdPcK52Am0abtqEiiiewzxbjGGywbJk7jVDpG1bEezyyTctzt9oP
7MPwNXBrB0r7HCXrDO1kL9XUneBilpQ+MZaZGpsEaVSdzZl7UjdcVEDmOeVIgX3UILRxRIXLK93k
teWR5jfUriaCZnUlfveuxVIk+jKslF8edMzSG+kxIzEy81VX0oYUA3xC+LSHMzCdDroRnIeWZSC2
RhPTholBHOKfverSYGdE1NL7E3ahCsxdG4uedoCUjAkQbCgAtbWb6QdaWMBmGqAD0ybOcyS4VK5O
OjYpvsccRHBJSCQk8o+/w8uOmDHwByuCr7OTnOWg/RJR+RRp7Y+iqIIqjBePxOgbqhLJ0Foj9egW
eCjmxHzSR9KYuhO8+b3LYj9QScUMDMsTjqRNNcYaRnENRqrvvHoQnVdVAZG70r2tSP2TVbjbeaI+
hf08jW12dirgFq6DJGWnI8SzASCioKY2yeM4VK1xY5cK6NxwdELm/lvdMqUcEw7FlniIUpRKQUNq
Iv1Hz3Pf63a8peOEjTS6KByMeMe3Tl1tsKDtW5c72ZyIQPvmmt6kPcXEL2A7yZt57lhvscXd8C4v
lxTzryXAuupZJrjHY06zFhs0MQpiViL+iuyRwWEnx3RLt7n4IDY8bYaWJlQGK2LbWi07sq5gX+E6
C6GQ9LPQviKMqOeZ9GvMLzBL6N6Gwos3g+noj6xYdTpVHJ2O72gkGavasmJMTb+LsTxwCDRot8fq
OFO6hDElbFT+ptJ+zzim/LFj6kuGSGDD0HKxzUvCS51WvsCho7Eq9b1l65mESaBYP0yru4zkQsgV
WMau8MYXWTChLNumv/MSq0Nl2e9MePnXUX29KTwnX2v4YHb/wd6ZK0eOpNn6VcZGLoxhczggjBL7
ymBwySRTgSWXxL7DAQeebbR5sfuhyu5YCyNd+bbW1V1kRBAB+H/+c74TwmXb2a0ff5fTCOlG0WxG
8pYoKB0kfCKbBrlg1dnICf08vFBIybemZRjIFLv5SoGWSAaEzTrhM4qn8gbCBE1omJ5w2CMLxt2w
d6wA7E/7hQ4Tb/G10Q8h+mFLNryBaoP9ex6z4Rc1J8xCunoRrXv0uvIplfU9H6b6ME+yudv4CHA4
UhgMBNMIUWrIKxrYaJxw32pz3KjRLZ4ULMCnBOI8swxQgzF8r+roqrh+V7ljPKkwts+ym+M7ftdT
LwU9Hul0HKmOx09DjcwE1SMF+jB1iYHiVZSUCwyndui3gq/1K9xp+QFIju1xRHyeYRYu1ZK8Ncf2
NuIURsnFjWrUH2oOCf2rvYUbZzeHPDjtgO5nGsbqIvmFevxaOvpPCu9kxXzVPJAN3PgLRaJ22wu7
FlI+Vq3vpZ1TJhyFzToeZcPjC1/kOkFF2basdw8CQ8TBQAlOgpYwxTiNj01Rnak+peA9YoscCoKL
AQii4zieiiw5iVgMK6C5ExQTIEOWnDkTcbMnyIXUlIWX2HeyjRTpWhjdvBms5pfRlA25MH3kQAt9
jt3AiXc4AHNNN6JDq27tcBmEABjwBiPmlOqJTp9+pcfS4HzejK9GWKtzAGIqIgB9rvwieuCYCA2l
yl7jERExFvawCQItX8DncRLIjEsGogEAs39IhuDXPObkFRyyb414oF9woCp6PmP/+x3L/tGepj/0
IODiVhTIZ+bJy4H9QMgQaw/x+U8ZWveutc49gmZA/cVa9CHOuQgDR/fHVTLYhITV10zr3cYhstiT
+22auX9JsBqTu+9VvbHop6I+7e/q8nzTNU75Vfje3Rc9IWJEfW+cNnwQTKO+gN0jJeH7yuiv3hia
+94uOSl4zAtuVvrbqmkvraxdsIk99zXqxtdNVwkat+wDfWprKgzmW1byafMsTchuUNUl3+m+Ju2A
PQrK+rgOtd5RRYumzcHz2cNC/hjFmKYaoPNbCkPUjQrLs+nWi7rF+JKWi9SFV5+85nNuy4cwGLaa
KAGn70KxeMlpNaiqfR12J5D9hME1cl3GDclUd+ndYotOafoHAAJJKPZBRTrfjZxHo2nJSqlg3nkJ
sgclPHAqSFQYnd7aI9Fc16oAakGi2xn8fCwN3Y58xLULjCODKdIKVgHWud9OS7lhbmd3HpM5SbFo
DzZnk+SyOfgDRTrODz+2oXtQX86s4GdbJr7k21fGO5UecJrxzh/bmJYsyBFq3Q0cFIgDjblxN8j+
7Z20OdLLMJF0Xuq4annU6Y0474G+oQtFpN5GIKz3vQkrIZJMDXDC93UMrKC3MObMOEi5eRM/yMz4
YJMwvRDwjg4WATwM4VPboTS9lalNEyTKDbYi7bzWjO0rekvOXuWBQyLnmPoNy4e+by7ME59e7jxH
CVs0PtbnAZ4BZzOAd5ssSmuKfPr+KbaITbJBS7YthU2h31JZFtO9O3KeiUnIbGqVhr9pdvDoBxz0
tqEtY2tbdn+wgoSbG01lP5TOsYfEo9s8E89VLyxjL3UKQ6VP5DczJemc2bqqfkyKB9HAlVxJEae/
E1scK05MellhTlV0KSMvfJrqyttywOwQgcTMvUkTRp+Tqd2Hy36gKXLjaYiaR9mZny4O5C3E6gKF
fyAN0FTkRt3nOmzPaJIzd021F0HPfRTrym9omQ8ytNemdQEHjq3fNwDcUF67aku2PgMUqJUd6o8a
Q9MWI9SbPdNd37fFE4ostwCFcJsMCGAxYBKbapS6IPOTVwcnQyAdHfpxet/cwnM+gLtL0poonPHE
rdBYdw2IzS6KXkpcegV04HydUYa2tf3+K4EGynDnZD8YBJhSh3RHLcfG7ImjdHZxZ85bh62lGdOi
JViXPmapUJuaXoYhcxs6P6NtvWRrhupg1HQrQUK8TXScMu/aa1oVx/Wchqw6ovnT57QG4vXTIt25
4/YnasCfIxsTs36Yuowsj1EYD1MvdsOcXJtSB1iF2CCQAKPRDYWMSJIa/GPWGlQUhvNDYg7tnnQF
/zzuiemEQbDKOTut8JrvCgGQ2+9+miZqnTUJsTag9ymIA9TCYTWUKZb/hJKpfVKEQJaCVpzimRSJ
5QY/TAeKQ8xzbJ05ONHkY63aEzHEe8+ad8WTxt52aHpQTAa61JSkXoo4ZIbTmKqxW6YQs6H9bWYG
oXqINi7s9w1BD5z1oM2t0aGpr7bIGbchY6KNLgWoEPnAcIwV+xLnOVyi4LoPTgRI+LLLpS6UZu3M
tUi7CWxWlYe1taq53ygF6nGyLg6IsqKz0Sk0B5O8ZBHiBbtQVaGLhXWOj44tsI1IRWnaMKp4X3E2
dFcJlU671s/cQ9ASdiH/EhGLS8NpNXGWjzZWkWePfYq9129S+5Wt6xlLys7T8Gtk+siT8oCZ1uci
KfSlUhHMIJlI3J5J0PH1n8iTMILwdl1CVaVJa49Q9rOIije8MOOjMHVSbxozzoqNP8uMpKIsEddr
qvCAsoUEyF3/bqTJLbbp5ildu98Q37dp366nX63HqN7VIc1mRvEDhbbecCg11rEB1M5J4phdE326
wxw/Za5ON9oLf9uG+wDEdzOWhJnZaqWcSkQZ4+AFJouKxJyuXlOeaqOdbk1JHawqxIGz5WVulhWA
OjHMs/cBPxx2tAOzEr3VYf40dbp+apSJdlEwIPV6X2XoDbnAYICx2UzfPR5JZk7idda3YKJGfa16
DexzjD6V81t5DWvkBKgwImXKNvNTuA+aA9Qg5I7SzbtPd3WVps6paAPoNxaVmHEzXH0v4Xh6wlu4
i53uKlKQVKrYFpPsNwmK1hOZoC/fasYrYPBs8/dLzqavAMTA4HabvGUiJZ7CzUiNj0T6Yu7iVLLN
BH2M+LMeq5+RdyClsreisCMqhJvXst/DoIk3dTAe54nmUwY6mPg5HwPrBqg5k4XiFwwsJEwDLcQ1
jgHVCPvS4Q6G459tLKG2whif4OoCsiPxpfWvwnXRrXHqtHV2otxwO87VUzqGRGhDhVlxdk6i5vMY
Id6cW4elRtXcajoX9n9Lq0Xto07iUXQbwXpJpaSfTYKC0vbMTWA23FWDBPEswcw3lSMgrhHT2KoI
yx+jmUD5EUZMH5Q8J6K/gq48+F7+OQoHi2vLt5KH05UiF7LmBI0y7VnrPK93ntMgZVTcxGUBNdJI
fvSSAIG0hwy3qXOSTbvEB4z6j6A3aFsOgYH/RMZgGyrjrcd4v5JL0y1l63A+HYgWskyQ7Ix8/ioz
Wgi7Nmp3DlaFl3mMyeMsgONj11ROugr06B+TtnF+urbGTzF5Q7SPLNu4EoZhJ5GLHLhAKwFrL+1F
xXtq4VrRakldxJX30LpYPfaJ1XB5EVTFJizvRKzKa9ohLO5SjxFbOw7XcmX3D6Xo40ukPOMxGGyK
n1Ipbm2lg69wSGufyuQxg/7pmbtwJj1HlEhlYFeyitfVxMWRFWS4FTJ2zjTq+Q5bk9B96QZQ0dag
JRtgvvqEyzDviHxmVTJRSUUV8hf56nFNBBU1p7G7cl+lDv1/eRCPND4P44Nycr03uRh3hLW9W16X
zltkL9tbc6wfpHA56shWfGqdXLRjDZ9It3BdwniXsySilu3QaOsB9lV64dOqL31ZOb9MC+jmPPRq
11vO0hYJgyGmUTyNjGINVDNaJxm212nq+5VoJvHkEA77KjxhbrGoA/ObwonTX7f3vQLNnyH3EuYe
VVf9D3wDxI3BwbnJ2Owad3A/arc6SvNKW9V1crkWuILSX6mYOFbIRwg+z6UB77ZAJdYilntdS7Jw
br2sWT3iI9a0TfkPGYMhN/+Q3I9uZdosICYdXkj5Zw8T7l+ZB9SbsgyRzS7MFSdt87Wr/WjcdNqg
LKOhUgXrVrceDTpUp7QBqeLE7B4aEsFu4TGR5IUmODOdTduP1uyHgscq6oB28yxzjBgIx7h82To2
vzi4vly7ge4kMlwy5P0TngwbynzyX4nNWDvoYWSe6/qtnaXO3Z/QHeiiLNZJnx5UEg2odCSGWR2C
ZrMYKTA8WMwCdC68xBUQA9IpvGju0uwE7KQjWU736jfxsP4GYsbqDyOdkmzr2hQB559ztth0eey+
k94Y8IbUbBCE+zkUci0LURz8RXKJ5yE6edIoN6zYmIsh0Z3GnnWYbGV0Kfp4PGFQM45DBmOiaYFo
laJhWS0p9KBrubibDkCBtVsY00Org37LTqBcRONpNXccoSMQZutkYuhZKYICcAOVXX5GWV1sFf0f
Zzl2M9HDJN/npeOerXpItn43mT/nWXzxsPolneDYJMT3UCF47jeO4f2eksg/tznwqwGh5orI57Hl
JENt6Ahm3NDo5yqTIX9eyrnvFJ69GqPdhJD5GvLAqq6+MMR3BwDchcOAALuO/psz8UXuNqWRVlcC
XwQqw1DByY+zZ+Ep9UYDqog3bq2meY3IiWBPNC4cNjTByRdte+MhUW1yQLaC7xn1T2U+tncLyPu5
4Yt/1NZUHXtu1ueSyCYRXhfLkRAEG52u0NfMLI0vUEDpts1U9GEmPvBsux7Z7JmaDiXZE6mZxlA/
lbHdwA6ZybHknQ5vsVvapMRBUpXE21dmD9NyxjTC5JXfrIS/fF9fbU7TgFoGQpVWtBwLZXIcM4Sa
AhbSva0bfCxg+PaubKznySrio+iLnkUVAw9Rl7m+lQgoBxKI1KF1w+gQm4p+57WFdmGVeOaysT6K
1M1/4sJraM1tA16z+KJarF2LuqmvuJLbswXN6JXVwSg3tJCT6VbxDXvWUmZMbxEbTxkNxzLqxw+p
yvrFwmx5JVdHTrS6Yl3j722ZBsU+Tv44B8nwTmd9/t1XgaQwy6dtApcg183KMOPhLen8cl57RpAR
eIyRlUv1JyYM/RDSRbJFyNXbFAjURhRe+mS7zrBycsL2Wg/pfcgFcyWRqvSQKqvu0Mez8E5+xmSw
42ttpqV14bvVQVk15Sqb0b2mwHOPjuodaiqinL9Wp31efRC9Uz85XctAYgxDJ1m1Xpsczbidd0lP
XnzWpdrZwlVnf2wNTodxvImHkPdMbc6mMaS+10k4/DCapLjzk7IzY573AcaAPYyAO0a/TltYr/gE
UpTHwhW32PceY9n9dKkWXcf4eyFLxNAEKz84xMryn0wUs3ZvmCDvYrourkU6kSAtFEvfbC7ehR/+
0XPu3YXj2ZsYCt9NRBgiLVg3sBDb4gEgHrSNqqVvFPLX1pI03BbMGDzQi2gJsYZY5bL40fFB8gJH
jQ9zaEsEBVXcw9DQ+zEq0l1qgcz0ZqAAVt5BvRF9sB2bkDh+5xBYdjG9qSm+dJbPJaUHtB+WZty3
aLQsO9d+CzI3ujWgRX5FQiMOTk0zrFpyKx9DqMNn0sbt6xgBhyX+EXxGCSXlBH6Gu3YmYkyCGOiW
zVdOqreC2cTFHhxYASwnJN/P7y0vG6pHWedfxUzls8GCbhtTLnIOSBA+GHH3I4XXvzayXP5OlQbW
xICzDdvGB5YHneTiWPCTC8w4XxxM6tvkgBPsCIbhCau93Whwqw+AJ7/MYkhMaPEJMVLFOcvm/ITd
ihm39mGDV7Rq2M64iZyh/wOfx91R7cXNpEKq4w7IS5BxVB+KMkluik5n0hwFlHo7RyeF3MapKDFv
DLNxcqCtAgAn/kz5FFncvLrC7ncpyJVgW04tXL0KYXGg8qU+DV6/1FZ1uKG5cvqv3h+aJTXODa12
WXrSKGod2fKpTRDh0ZuDbPHLNQTzlZKnWop6t1RmH6dgJkk9hCn2VyXI/GB02hpjbb6FdUCJsoxZ
wZEHaiP0fEZagytoEyX63vjPEF+jm8jS+WXyRHfp4jEHdC3cxYxXwo3NXcybAyXcKQuHbV9jyXMN
JHos4sauihZY7DDGj2UCcT0Ap7IaTGAeXlg2hyxv635laRGdC4FCz04Z7lPPAqhU1fgzsTWQjZEq
AJZ82J4Ss/xyUs+/T5MsPukGrb21BNU4zy7CSleYX6kYbTav7jzuBfbhHVs6Tm20heL4nYi/QfIJ
C75CVrjvY6q81tIQ3lGU/ddkyvsQusEbYgDLprYEsc2xz8ERBTYz/ZM2drFXbcfV2nhNR4YtaO6o
HhlVKcAOykbUPywALA9z7RgIsk79HIByY/I2MvM1ZZ08Y0xOp9/a0MiUHXqj54WCMKEMk2/wBfDX
c/iUzwlezXU2FfqrBkGwtmRqfixd7k+sfRCFZ6KIUV8ZPxO6L2FnTTG2knzAY9pxvvQd7yErgFmp
wFDfkwjtZamlbXcNics8mKT+1kbVYtsxF7RB2sYSMwIWXexT0pxPHuHCD4v636fI8L2dcrS52Ln4
EIOWQcM2IJhGvqO2+TRyzilCvR1xpXms13quy0G7PDQMujLN9K41FdOO2TxNCUdcrEApbw773GZO
aDQYtAPpYYypZV014xxBx4dthOxfjfEKwU892wnK56oaO3H3DbZiXTupV8PuvVc3gZQ9zDXLVxHT
cjbpGnzOVOoDJvXu5NZt+alczpN0qRaMh53al/accb9vyMEVyvsyQo62YTPtjSq2tjk/cBMp3Z05
tOHcJ60WrTwD8Yejf/xkZoIwZ4HsEsvEZkqeuD4LX7xhS4ouTBjVk5XPUMuidDlFEmJdGb4O7hEb
53vVJsl2lDjvIujhTyYob7/DRTvNnNWIO+ZbvtLBugoBfwdTn1zS2ZLPlbvsLYFusqbvamKwLvZ2
BqRU7Jx8TN+izjtZY8VomHjpRdSG9z4AFt0MNDt9490iJFdz/jlOWk7PaWsZmIR7y0YtR+d8BFzV
n7EBGJc8D3PkcGrFDwkF6dCXkvl3U8TJq+hr68Z9sJy51D2QP4BzPkXudx84OabjPEhvr1gTffI9
a9+ynhkpU2X4TDx4js9hG793FSQv9gL2VQ4e+BtJUO+x4FH+s8hE/6TLLsPsaXDDgr53w8hDj04d
W0fXSE1udNaHdlTx0tmjGjeyL7kPgvWH7eD7DkTKPBa3IFDDeZSUP9kJ/yxofe9ldlvvqaABD8Sx
hA+9tWo0JSMBIdUKLpHVHAT5Dc5Ax3qckO2rj0r94mXcvDYKwZKRxF48Xlq3rBnKrF1g85Dwz5bE
IYlnxAiv0C8p6WMGiA9TqzvjoYy5ZQ00cu0qooxXVCWldm4bZW9gx7NLiEn4DmBFPuokx/EWGEyO
K6MqrBcvmLtxRZILkzFtxiu6TtOto2T0bIbK3/Z2656GweteQzw3ZyIvdDM2ef+Gcpzh31J4WP7u
LSobjdZKIuXZSTKIJj42XK2A08hGJvtmLJ7BIt5sQTe2GhOHDoJwPgPUK37WsyCxQ/UVsR1UwS61
oeJFjJQMohlGtbL+rdJGUYcx+cueHnp/a4pua+kkBXeL/ypD6XnJBQUGSoiZhHhcb7QRipsFKv1Y
Ygs+Twk/eoone6dm/NZxJ8P1LGPmvhmbaoGQZOgXsB71ubYMA6KYY7+6Qe0SkTCKR0gy4UXVQfU8
NaL4qgbyTVSbD8nVFRbr3A5/0IK38JY1kyshSUXmLwcT0q1oQ9wxlj/tPVOIe2q5Cv0kMX+l3TjA
4S94wk2Ekf0F/9C1RnFzgoVT1ur0p5NG/a6rVHwJygLMDgeHEyt6JGa7zY2VwzQGYpzNeeTDr2X4
97fQauQtGKUGOmNHLw0np591jVxNe1R4GaIaKlrj+V95IuiDwFX8PZZstSJsNmtvdkqGI5hHQU6q
aEVM2XsACSB/eUTlV9rNMuIvUwLHFeY4JzDaXl6TqJgNZFlEYGPEgzuJrlyzYnCOyL/huxmk+T1y
aBID4JS8EbQvNmUl54+ocSqMC25/To1RHrpysVK5czShIw/mShlIh2bCCzeEkX4WGFJfBNSwywDC
+DRVTn1KSkCMiZOChdb4amYJipGkhsYMXwK1R6P4HmOdnkdXpZ/jkEdbQD84fVwhgjWnkYRbO1hB
hFfqcCh/4K7yQRhe8P+wLZz/ARphHRXjbysPkq82yZ443elDN4p+VbB/+MR2Dp2YDvtjmEgPBLfH
94+nqW9C/AiG+LffVMM+DmaeXR1IX0Q52A9IRWvuqmyh+VJeO4It67LHuAgpxDmO5FB+cVSPvwN8
i69gcpx4bxD5P5l+JBdmJ2uFJXUUYNkropcIeA0HJ8sIDo6E7TpJfqMjXZ8t4Kj3DODVVdvEaXQ7
jwykyiM648mKcUccjSlrKZ0u537LoCGfrSZlYUeYLHJG63dnB+6P2gIXpJXlrCMvieHuwXTFLE/l
dZghvDRVjJ2sjgY+UOXqR1lJ70u7zUSUmEt2P2r4wpYMT9zkqZdnS3lL8DT+MfwG2aO3YiqXAJj7
h6ZJuKAtPffTuvCH+CsRpXtwqsHf2Tic2bgE5cFaOjkE3xuOzxiqThBC2JzHqsiO7TI4oZRMJ9E2
w2cY2OFrFItSIMayk9PSb75aF0CxiPGe2RoqoTAn62nONeKHvci+rW5vfzlFbE2Rawd7N4rybSq8
6VK5+BlZUtkfpteY70MhpsNQ6fE2KxsqQTTqt6rPiIi0JtaMi7ZVfRynKd2OfaK3Hu1VhARcAIUN
vmPiM9OKXW+1wt1ebQXPyYRSqNr5cDhEXUoSDscUQSla/ZVmTdBWQJsOKgzaQ1E7/Z90xmODd5lb
ZVHR1lDUBoYSa6SKx7SwY0FGAf+myzWaibEv46g7QhFHr+5s+oDV/N2yxH/wghJL5giR3Vopah1p
4rActqjgZl4Ua8+czodpSQKWLISL3q3Z87LlwazJsehiCpUfpsxwL+24TMpZNp7yaCoPae8kDNMR
uxZf6uTnTElJQOEviNGE89GdI8XV72FYe7EpnkU/YS/tsppUhEvCnMbSDJAlbsXUadSlaDDU+1jF
NgPVzuuOJpjnQhtvXs4Bsm9z+yQDMz7BOOpe9RxrUhmFe4+IA53K1q020oQQn6ZTfP8LQi1TtysT
qGjUGDiNEexqIf2d46FHJTU+3tR65QnF8r1fogw9fgNK9sTMMGE0/WcUhVhHrYxEhFMX80SzBJeb
lHb7i/tDuWUymWG3TM5GTYVdr/5KMM3oyhy9fcrBZp/GMSaOjmn2r76LPT928vigsdI9piGuYQPc
0dZy0xECUd/sFXmgf+o7/3/G+d+xhvxLjHcp+/u377JP4Cf/Lr7/899f/vu/2ixZkAT//NPj13/+
86/8k3B23f/wLaryOKCZkjzy0pj3T4TeFoThHWlSLBk4sP094sf/N+FM7p5nOBV8oAld5mxqZnkI
LxF6R/DzKKmWsGJcj2p19/894SwRmzzPc5bfbnrEqV2C2f+aoJeB6ryasNE6q9N3TrqXIQ/OBTVW
+PepFfyf5Pf/Em72vOWH/Wt97/LLfH4Y70fyQQRLvfq/FPplqrN7RshhzWRXzM+YqK361IGHAlfd
V1jT7ZoQ4TUWQfqHSofS3xexM5Lr6pTPVFcYSxDUEzgrMXXWd+7wShyzKEq7RxRTomywJXqoS3NW
GgBqCk+f0WL75uDJUTJEwN28EVCycV8kfcR5liX1ZmQz25yR66JmN7tLVfJQsPLdQHei1NqCtYyK
kbbzNuPIXPKQy5d/SdgkgNyQ5qw9Jt3+MelxRuwGtm/OSdUFQNu8bIqCFTuRmHVts7aPwOCsel3S
F+7hhnoPMh8WTpUB0cHBI2GbtUO8eDFVBxqriujTIsMpCPq0M5pRww+g8COnVQszlGkx3KY4oLEl
UNE1ag1FyguIO7T9iBljPZskrvelR4CI88zyqNvkypT+Kp09KkrtoEzZNU4KF9tYJ4ryic6iIiye
K7RNazSoRCc7gD7km2mAp7NT0Y9xUnN5nKvB/ZnCc1q5Q2R8RKwCLQtv/SCwwdiLuoWlhFKemlDu
AvDj4QrD2jXwvdGtsBJZWOJw4DcOvtwnPFZco2TfZ3WgwmLGT68XD0GNarScsK2w/xEY9JP1GvHP
iO03CllevCl9Qsm/ujT1roSdfQkjYDRW2XCc0cRRFtMdV/yxmXyBg03wcIgKAe2FmELGr16lSXNK
PHUKJmidgyYp44MVtJx+XxVNsf4bLy2N24CBYhgIMCSje8i7kjKDbLzrJj3PZpFs4tTYUZQLnlOT
KU8AKdGH7W8W0+MIw3Jldt/WsuceTcjZOuwOxVzYV1uLJ4R0NHY7+h138IBldK19YpRZ5w2bZg6L
vVVidGrEo4+imGocZKllPAyW2s1++zRZBGDn1jjkln1aGoshqPDLZAcLMm2vnpseHDNmH4/FRY4T
FsjyZlEJgpPPu8AxehR2/M2kS7lN277wtH52FEyscnoAvwrCT4WvPM6wf4UHw0152Ac9Do45PHKI
TfGao6HbkmYee8pWpjcvrylZV1iA1jYHjzaaX4vAveWL5yaSdOWUPflWix5eDGxFuW75emzokfjJ
6Mgulvll8KcKx7/RrgKTbTLZttIIvjhwVjTC6geZNOk+Ft13p3FIm+Eg2VLHz45tb1oCDTR9a3ah
3bW2CkbcKmZrGJxxj1EfkjxWdgQk1JJr1MsHOGMRffdssAPGgl1Rgu8BhQkq0Knw3tnWD7sO8k3i
0+fAyLpfEMLC6994oRSl8VaC3vzE6bfFUlE9zkn8Z47UsxpxRFrBsG9hEpa5evMcfeCcQll3acSr
RHQfcRsMa0LbaucoWp6mKjQ21JOQvcNSOvGm5xpzTOE47jbO0vSK537eTF5KB0Tl7oO6fpyNjmkw
br7UmDELpeCrh2Y+qIUPCJLs23K8XQFDFV9j9FRbvYYBTSLDZlZllkaJVW1LaVY5XzDetWvW6jCA
nezPMGFkRpv5mBn0ht7gvYbXTE/iiMcv3IYlgYi8/iads6A4mYEo6tlxEt4KnRorsMvE84jN5UTi
Vp20b8OM9tn2yRk2ac1hw9s5RUKhhcSzPRbDbk7JjYM5iqnNjPBzmrC3VxnbPAoB7l2m3BXRK8EF
VtxTzInUEAsEYJFjdHDED6heGf/bgDQ7Ats2Z5fIu/aeQ0xErEN9Ek62RJ2lJxGJ4sW1WtYQvrOT
hv7RNaPGgtLA+KSak3D8NPPbcA4SZc04IRtAMjCysIWao+6q/DnYJxl48wjQ2n7syz+UkP+oPPlV
jtO+tAg6z2bsIIhje3ZIjmy4a3zOubWpSwZ3N9DU9mRk86iJ27n814vZNWLtEnM70uF90v7EK417
1IGoWRa5RRgflFS7MKq3rtOR/k7Dey6jB69oPxvBhU753KpKYlo2fEy1xKZwrofm2pySl8IMNnY3
ssUd+3jdipYETBcBl/PheUFH9UjGbHlIlA9c9NXWwnNsXTUMMFouSCybDjJ+oGLcMcThOYE2/G2H
bJfT+krEAWRqiM2MKMG5gsXW1E63bunJccaMW4OV4TnRpBe2iW/1mGjNhv28cSKfb55BDlZkeMLs
sBipD3aZ3KO8fXdt57ooQ73Dkb8gGNw6poebbZZUpjXOd5diVsNRR7nQmF9lXl3LWNXsfED452La
+V3zwdLkxR4r93sqchMHZnOTnpru4Czy/WJ95eH3McvqnZgMntOimY6pYR5YVmiSXDXrqdLG2Vr7
23asCAIZ9ITK8GPS0WFsxJ+h4o9rY5U6QPSrH4ciHc+WR+NSZlFLyfa7eCFc0+4VVTJr4CXYUeDA
MYDrV8gcDD1DvA26EaeIVz/ZgoO7m1jXucr/FMjkQDrreqVBwdPfRGDHpSdTJCWN8nMB9rUUPGZb
0LNBF4GWnAAlRkX5s+SshnzY+Q9tmnFeCNSPEN4KNQNMFGWMtYWxbTrJtj6rKCBXyMEVw1RyBnkx
rsposZbK9B3xQh1rU7wR/2V5Ws2/orrA6dp9hC4rmLENWtQ/AXY1yVywJhkEbU1H2OA2xqbg8TLH
2cmvkrtAm/Vl+SwIJm4Zar3lATiS7LLdpxmi8Mqh3IiIgpk/+978LrRCCyCZHVY5wohjsiWKIAtY
Q6Hu4OPSs4u/pu5qHG2e+R7xjVgllqkuXsCQxZ2YJkjGwa/RyT+RSaoH1LkngUzOH44jT+AbFqXv
Eka9YEVXVwYRL+8dvFu9MwHu7PrYZiYu+LM3xuTcnBbH2aypDQLgvx3M8Ei4bEuk/+gClbOC4Pfo
si7nTnPxhmLAFJlDqYmQwEXwoJaIvzPRjpX1PCUK5MhCk/EFzk3IaD5bqAkrjPlfFaMuxJ8zahhi
LZxFL3Nucxvc0j55qSm3Jdx8pcuY0HOdf2YBalSIUzgiqrNJZvMwJ+LRs517Pxf7yXbf2Jbydjli
cJDjNojKAf4CIref4HFS4gfvtlr5jf4YRoJFsm8XE+K5aK2XgAuxsM325CocJ36Oo0S1UXIrYBqt
QH+T0uqa9zo19IoEgv1Q8WJAJEJmxHpeQ7/c+62uY/JtFC6tY9YVej2QaP1ORvv/EHYmy40rWZD9
ojDDPGw5D6JEzVJuYJIyEzMCQAARAL6+D9+q67XZ601ZVVlmUqQI4IZf9+Nheczwy1HGOFc1IXmg
XBduzARnctC+0HIW3z+3eW0Fe5okIfBjNcI/7QWh1XyV/VK+m2KUtIjMgcuj0iNrelGjZzESuhbI
l57u4I0XNo16sPobKea/zya3Q9i/jiYc5TE7WnwRHJSIf2GXIKZosK/w8HGc4xZwWoG3yRRDh4s2
ikp3JXChFyh+rEzXRVDz+TcMcRbvN8b3b0FK9l1P70VXuR9l4mQ749kNWayaMumlHGhdhEIske6K
xT9nAJnBIpch2fC5obTM6n3rZewl4hMWuOn63+/ufzFpt0MeJ8zAtSPLd2Mr8v+FscJWn4WVDkeK
e/vqjVRy9aZJ1BM452koZhF+BF2Jvfm/X9XmjPqvzzR248APYt8BIstS7l/HPbEM0JbIHwR0ElCt
gAL16uK0V7t+mmp8FI7G/yl9KqlXNZRh9PQ5EriZgxAPdQw96v/zW/5/P4fYsxyL71RIYJjP5X9/
oJTmwlzC7FmTP+NkU2gYHJJby12jsyRdz5iHSPD4iXr470/idq7933Nv7Dm3A7sTxx7xzX99EDqN
MVw54GZHvs3nOmwi0K9KXAoOoFfRtuLSSeA7hKrIEP73S/8vwYy3+I/oAE7Mdv3IRzf437dsZ4L2
GBdAEY3P6TepVdyEFObhpnCdm9QJMInowH+/5r+vJUh8fuw6PopC7Ftx+K/XZDfdh2HipZuxWk51
eLjtLUb58d8v4kTh7Zr8vz9WH4UBMBuE4JAboO//65oFZZqDWmKlgw/ojAX2JUuYfdpy1Bso2snz
lJl+Uwn/BEPkoUWMbgfuexCS1GEG47Vixro9FMGkdiQ31jKM1WkKs7+BGI8JWMxyXQ8F04t0y0cq
66mPAaTPwJi9Dy1pq6jz2j1e900YZ+uFXKHixA666ZmN4CnMg2tbmE1gQxoX8n7oncPAjpaFa3+U
7CVgc+GKbWq8PzriYekiExbMZ8RJSme7CFxViIXX0aVk2kq2sV8/SyV/Frc+R3RwbzhC3GO/fu+J
LfsVvmh/1nTLm09HTZ+w2N8T1zkVbnMWfOk3mAa3Ycvhjs3OEawbkF0Rv+AswzPSbayE7V8e7KU3
ETslCq698Kyi6KdwxG5BCF2bFEkI7BkzQFU82xm2HC/YAaTeqzA61S5tmvAe6Ef5ZZLuORuCr5xl
lqGogj4UPNLxmmpkSqMC9Uk2Zte4/TufyovU+Oz+SWrHENjn/FQL9s3NclEUPWc1+2OHPwzwgADk
+K5DTgoYeVacjnYpZUV+Jn5KHm6OzZ7Fa/Uf6ckXbs4AaYdlb3JzSmIaobg0NkCDXpuI0FbU0s1K
P3aZh09AXj+wDq3NWL8tsTyxWKTV1CrpbJjUDj1/nbUBPsjyKHsHgED82Uz+MaXduC66e2cu3k2a
3wbTAy1UO5xTX7UhbTu6EniTea4KmhBpT7CU/Yv61UOkYoZHfrHwuh6Uql6y1D7VLDo3A1v8xdN0
W7iRlDuIcxwkCqL8LAzXacH5P2BGWodW9sw092oGGrOQw7p1ZfEtwhlrP46Cs70ZHqi0fEnH2ey6
jmRZnvTVD6bbcNcTjUkKuV+c5nzLbKEcI+27Vk18Lb9jbXGaQH6vkprfcWTFy5bqFua8aC96zNNN
OexxH9zNPtWHo6sexUhotJkg3DcDNS6ROnMafcDzw1cevymtVODSg/bM2RDoMdfZOIfFjuUmaRG9
hHhMqn8Y3fkhq8v5oSSdpotyjw9yQSYoKKGyTHGodEYvGihC4S7z0evFK3sIcfS6UTwikfwtKg0Z
ZBDvQzX8kt5w613CM2nV9XAcudqwzeafQzy8BHUCcnumzFLxWVCMved+MKzxheNq56bR1PIOYtV6
SMoHPlfWh5KAIShQFpYT1a5E2FlETQE+WoYuy5kxTM/9FiPoBbvxoQLx80bFNm1z8/gCTJ4emZlG
b1/L9whn5ZoAesMqA7iTZEZb+S3wMXojsGrbw3hWEwQNxz+x5/72Jkq6SptJqLOBjoe9d6Ex5Mmo
EbyweTKwAFKV0Q6X0KwduohVLVc8EGzMPwVhNjDdoBhFhw0uosXTzfy1U8eXtpi3thu9WED0Knz4
m1CS5KBAHjuL/2AF+t6f0k8F9mlkL9k708GuffJ8DLTKb1cJkt8i53syjbRj+TuH7wwNrF+yHU7U
J2wdMbJDwe0JEaKN2DbO5QOUg++6sbeZxF9aedeJeB3NG2c1pxj1KgpPYrnvIvtzXL5sWBDj0han
uBg8CgFJgmXvqrf0fjChWoUuU7phocYKV8D479uWt53yw+Xdlgjm3q6DP4EwEMjYp1s7bNsh3RnU
ZiV+46ptMLbiK2zgNyY9bIKgL5rnCtjI0whIH2X2BjDhLpk6Lb5R3Tx2Q97ewwChuw7yO+ps+eZx
ROMymMs3AgZm1appovRSOmudleELjwJO5WX0exA41cBcImnYG9+Iv2IkkppEGjYDm6CBSActLFvT
D9ewldHanlwLAySCxSkbxn+qIRDFpsi6kG85w+2LOfHfIuj/dMVMIDqAfiNKOdp+sqxCJUQuwtcx
pyyhUB70t8o416Zgnbx2eKvnqJfMtG44fKcEyk5F0c4XImFkFKu0JGUczjSlRsODQdzYA9U5Bhgw
Gk1VshjogpIR++8l4agzm+CSa91tCUXe0Td+HQx+K9hhhCoC5IAMjxZgyuIEIZ4eglDS9muYb7Oy
fxuU+9FN0JyGHquhH7Jd6wOaT9you1eTeZz1cOdRuDGSfB3kjzMPv916MFAOCILoTiDN1l2C3GTn
yfAZU28LdLupxDeW8wjKwIAiqRfaGGbZfZJMaE/NEET2yndxWdh96Xm7LlHw9Do9mLuYE6C679Mw
/pWYvH3KRX4jXqX9Q2kBxyJREC/s9q1gcI99Im7d0HnWm+3Ck5mUS3gzXqal2nf4DC4Lhmb0qfq2
MI7FDYGnMK3H9EJ04x8oPY17iOLFDTFYNst90bv4BmfAHTkifm6OKcedh970JSGVWuTLOunkcsNX
dNTWN1HxG+RU8mobr3rGm9ycZttLoy2MBsJKlBhs0earjzHqo23XeuXLpBbnjh5L5GS+PEHPXMl3
8RjPYZDtPLt94REY3Tm8t5MrpMZXSPvKfdVEByl7thqMzre0YnQOOiZE1tUgVMQDw324j4R806jL
E3GEVbQ4WNythlUsSuFazy1sUQEXLhfmPfP7J5sGPVKj3AeJkQSPcACqW9AO3+GQwcN088T726B2
vgx9QYVXN3t7E4h7GmaYToL7qcmsvZ4oJOUjJI2EFVNPDZRDFPej8no0zzGQ6kkID5/pAp0R09Nr
mfiPgasl47wTD29jWMIUu3W/4rsQ/YFJFaXG74urNty6A31RHig5R3cFbSPgU9NenRVr4gefG8zO
hIYnHAvYeR3ChiV4bZfuJ75s9+D0vv0AswqpucFVdmrNYnCxi4OV1ppeEP/PYGH1K3z21y51soyK
fENDWQzcSRUPsBru0QoEBHD82XrrwAZ5KPrBvE+wpVSudXb94Zc3178GEutjNPz0S7tPmTEcuwg3
gsTzTgReyp+lbupoe433W/sZXLqUlHDYUCxmEf079mOf7MnSUW0rXMq+dq6jKzyU3D0bQR8LKYT+
zI6GQjNFjBN+ktx4Ri9HQB2PUKwUJT5VAAPOb68ynPdRkqvHBn6AWWpIRTomvFO1R3YTtFt7lcR0
tRCPop8ntsee6JmhTa4vvxgA6sNoYSrNumiXy/JrSFNWV8T3Np1jrlBONlmEG5FYHf738U8a+E8B
KXCODv0JP+mdcYxZozpfSzq9uoKCPlGMqxltZKP9IcUWTwokT+1DQbygd5FeRcmXj56ji9XQYFaY
+FQIxFyRDZcuiq5pKdb5osqDp+NuPelpj0mCTHvKSo2lAo/BHLB9k7crMS7La2Qnr11V6nUxko/p
GxomcfZuXV96H15TNZTUxIwRNgrDSqnR+WWYw8rVbagkaQ7GL0hZ0BUQnLZtd6M75bGfX0fDzlMR
MWAgMITD/eja04tDs60Am6N96wO5cDglqlp7TR2uWicGot8xwq7YD3J07ioIL8iz3Tpcej+kqX4G
YIM3BthmeDBTRHB8XKyfvs9AN0NtIJJcqIoocFc9DI37WFXedA9VwH22zK0cdIqurarolKy95ldg
1EVPoIxpLd8bVyyPwByqTeqXr11cvMElmamBhe4oFu8hTKwetGIHhsOdKTFAf01N/ysKsI7V1gBK
a4pC9SDHWf9tyq7dwP/8LAodnoqo0WQd9EdTJpwXFlqVa6Jwm8TqZiAVMUEu8uvrRDG1GtL1G4h1
lMkmksZCl3LNWqfX2z17jSB1Ly1Z/VYtjjfHAXJqh+3W/UdlSORx8bt9SbKBQZs1cD3smkK8LU34
KAk6C93u0niEzjTb6K8gLAtj83BQC9YpatUs8C2rJAFvOYkx+h4o5EZFTPC0yts0wo2cBkINfsbn
QZeTjPXSZ9fV1fPs+eYt0PjF9ik6+HjVwS3T2Q4N1TxDRTFMw0Q/zmh1wKIqlGyioCwseT46gEps
U2xHHe8ZsYGZuPkje0TQF+ohWLqHqacOVLRPo8euGDlnb0l33PUhK41exX/7Mmqpw2mGd4/g2dqA
eEFG44ZK4fhutnOechJOxDin1U4VTbJ2JJHJbKFcBv7HPsXYeAjY13Br+dI2oDAekBca9s72KE8o
Sj+sEryth/U3T0NaOQIe0QZxcBWErYYfAIg3m/or1M7zqPgGSF080x5x57J2rDGpAYIwWJrAzzq3
OtYQymeHF/Q6efE5DvvyyasU7q2GcSEJq6PuzLUKUgV9rbsnpMlaeSyncV231ns+D8uxT93jpC0n
w0RkA9RwvkAAvOIG9YmhRAxR3mA+MXDRnJfTfTo0UJExt70nNcVpZh4+pcioUHQq75jny4uYY/kY
p7dwJArb1vjwfIe5SXZcPkdfxZBTHCBuboEqEMAEYhk6wR5ADQNkzsENS86HJZkTY92wqvGLO8Ig
hNFoOMJNdZldbjN8J1nwN0lwdgLt7hyW0qsYolKq4qdE8LF34d/esdU6LOLHcAKjkXd0dU8k/sgf
cEr3m3ugi86+ot5vW1lmPTfDlaTNGQ5ifcy9gREs5kxUuLRHVm1OnlGnxYlr9xZ3HeI/bi6uNSM4
RnvyU3bz5arg3NVFfy0l8gA5LjzSEHEM0xAr4WNF8NZuWO/YLgy0Iurfuhk/En7B5MmLIBiw57nA
Ho4QcSn/cA1+StCGe4iArMWRT501wI/w3JkevTlrT3MAJdabW4q861urdt9Uh3R05gM46me2CwIS
LTo4A8guaYOBPvRCPOa9f8S/WX/EPtOxLkCMAYbl/TbJps/YJLZUqA2Wfh66Hm9Dqu4rsLQv2i/Y
UpeU5+CLyCGOQewoSELzG1ZvkxqnwxiNwSmm5wfjJn6z3icLlDXJgRjyt7c0029pPLkyjR+fIK1+
W70TnWKJRz8rPrvOQwkK28/a7a+L1VLVmQbiGNYGt5shwlWX7Quulz8JnNzVwj12Cwvyy89pHmuj
wQY4Z92TPKEXtsBRMKluvRA+z1TnrJwbYotyvXVE+IVZQ+wCL7gPZwzRN/HB8fRzNI0PfEL5huap
w6THgxrZt4BRP7sOCFs/6co9iI4tgjNk5ASQQ9fGDwi0v6x56VeLF73OIxhwQhXYtuXRcrxrZmvv
4JT5RxX7wZ4jsNiSPbw13wZYr30n2BtTXecU1ElawduJwfHjc2YRSSbiu1Wo5cPAwprp/l553hWF
uls3Lf3SXUsRt8fn7wv/24cX8VGFXnZcggWyd9s+ldrFv1nxwAFFfW5qvS+rjAJkTMunzNjNb4po
nP3AX9FB8TE6XJypCXFSutGlaqfnMkNj7yIO7qNq7x2oButhySecmO1r11mvcxxeiTtAkoPhXxDy
3pBRB7TnOS+2T7qp5YIWVvXI2vmXP9yst35xbl0qAI3bYXMY87M9DRN5EPI9XDAOZKDJfvDb8nfq
ceUQNN9kJRG9rGGNXXd0HdBUjMirYxBR/e1kE/kcBgz0XW7I2/mWeZl7amY9/r9b5uVOzS3d4dXz
AtML2rkg0l29y1t3pk8QwPL5L3N1ndrmw/gUnnccbUNxUxT7qdzM+Cn4jsQ0RpIwWKOksdsYxNbv
2mcG4NeKGAYZkO6xyCs2VW1Psim9EOw+QBHrD7DJJDyNEWiBfY6d6BLF6gloM01dyn/z8Pise/Cz
nJPqd0zHiK3kDZbsNSRvxBdA7zw5H6ek+vKi6bUo6E3HV4yVuv7A6F28WV4QrIy2dhkfzB1bAtjy
LdCHgKc2UZziDkYApgqURn7jXnG0iBN3U1vg4QehjHk9H0NeV38Qw8fNX3K8qOHfpaVcO10g18Lx
kNEQlSZ/z9r6IaAUex4VXhYIHAw9X7qXh1loJo+ilTtTxZr/iT5LMuZZt9lbly1/uLi9sycrEicZ
YGNIWttSyQSRLHosK/1MrOo7ttn1YnLVO0BDB3ssHoKJiVL4kHb9SexSgabP/MU+ncP8Lutz0iFY
ZRRGCSaW6Dp7dYfKVMkdG8ttPQTlR1wQse/cSm4o9Dh4AItW1VAEWzeou+0sIr5OTfFFu8cd5jm9
r6t81zr4EeoGHEcz6WsXdPWqUv49ssGTIcPTxXjpKq9ccXVtBtDcC8Xh9Pqpg8z5i0WMruBELqNz
EB/gyjA8en3/y5/6n4og8Z4z1sJdcSL0tqRoMRXFzcQ1wRacDLdiQP0TKdTeukY1wHo38W22mMnD
7Fd3s6Xpcy4vKQEsYPIjsVQ4kE+hP7+aiYOYW42fdWmV7MfcvRUkJzx1BVRNHoTSZqBPxnBl1VF2
T348xhwXfEWjTSZB8bJAf5NtNJpH2/ed1RBig/KrbiAuJ09lbN4smb5IxYE17mqIQS5cQKt88Yh7
8oVoDhVH5A0MJH/N9hNl1Fyge9+3JrpvgWBYEhBOVpEX55V/BsUtIBur56yx9pXH/m8BTuPITh+N
t5y6UjFDZexgdULmppKqoU3Nehs8nurUejOxO2AwzNyhljvAQUwO+JroFKFuTjLY/Fxypyn07gTI
D1hggdcDF8ajQyfbtmKDc7HchmSI8XlYptEhtTkQuOQT+KiAqSbRxDVVraPQ+4pCf/iwOhQzjzCP
67nXNM48sHSN9aQ8nnSr0snFaZ6S37rHfOB0C0DI2haXcIC1O1rx1jbJGUuciwbazE92QgVZF49n
2ccBZiGKmidlxWdgAe4e0li7Nn3+oAoLXSzxERxz7jNzOL6oBCBHVcEkuNGJd6IXazZv7UPCt3Xl
5UGwIfmhGTkpbd2oTLRvOFXVS5BIdZ0rK7kaYcstQbdxuksCLAy2XY7ualLRtMp0OKXnaKD6xv2I
2R/uJDEJ3A7DjlXSBsjxA/QoLgqrC+9ExpOd4+KKDQGmNbuHXh5RMLupa5/T9lA8+QlSMtDnr6qI
8N4vUQLemZWPZ31A0/hRQtJQ5/uvS4fxE2cUfP+o+k0K8YaKX+xVGZjPhQgd8fLgWk7WDHp9fEuD
0Wb/k2LfHFkoZ7Tpbv0y+ESqNPC2hrOGCrECWEvzyhygwwt4QoQGkpWXNT8sjHBJDtGTMS4qS1Dw
eLduPRLS3Y2Zs8M3ROOeKP7GSc99D3jCOrAHex9L+uCaQn+HdX4MS+jPWZC/y0EfYtL6h8WX12FI
ueQDe2Fqx/HkK/tzCfiZwlj+MfQ8GpGFW2+RZ2I++q5Ksx3JHbK1+gse4WdL1HWVZxEWWEvaULpr
TdU7qmedBDX8lixA/LhZ7Tzq3l311Ilb5oKl+VpLW1JtSUCiaLR/VzPA8EApT+20nMd5uHJ9Py6N
BHNr3Hif0hLBryvULIRFpb8bcq0bYTsPPjnLiw9/+HZrwHKJpgGNS/2eOVYjA9I5Icm5cdntC4rc
5TogWUIbMeHAek9YFjQjL8qTgKKjntOum+VnYQ3W5oZU2CY3FTuzFYfXEoKJ096604G7JoHcLl2P
n65iCzIE7pVo2rji3nOkfHPXkgW5R+5Zdih3gO517tc7t2UcshFXNFQksHhAMUcxb53a8GvU71oE
3zUYNlJ8slu3Mn51SN3aUfxMcIb+plekiId4rKv7Gc8r1v+4o6+DxL+IvcOECQ17FIXCTubJgXs7
TBu6AZkIC5qcpkXQp7iQuYhbhA2y9km8Rw7PWLlXl8YnQgaUxl+FYjjWC4axOJnwXps9EJwXCEA0
By8O31T9FpvmQka73FL4geyQz2CKZlojqVeZ0/ck0x/aLJzoUD+nOrJ29hK/oos9G1usQigWG/Q3
tNt4C0SURDKTZap+UYFjsfRqvC25oGYDmGtdeNEMx1C+4RvZDro50kMPY8P6mVznCX7WXQuFHrVB
YbSd4ZBXroack+/jcNkYz90Sr5IrX5ZPVQ1vtRwwPPIT/8XEem8VmdpXiX4sDTiNJiixXNag2kg1
cx26h3SBm9/jE/MLBrWy1F9uDVs+0/YGKPAx6VzWbxMaVKuvbvardrtsjUxzEk0MIrHa8JO9s31+
SdQfM3P25fiUgbPx+p+0GHiAxciIIs8OMvQ+DF9vGXas4KCp8qQ+p2ioylEnzpaHcep/2XR+SbVs
b7xUpQZWsNHT2N2wtMNwKQPIEGH2MCES8K2BPyr3fpv/ChdFCSR2kmM1hYfBp0IZAnMG2JDce7aP
s/B5mbAgkdI5Q6ludh06OAfJBWdGXvypkvRv69d/kVOvie89MJq/0wALJiVtNqFw31KrwuYZJiOG
Lo8BfhH4VsLSNncR3FymY+Y+zzGvRT0/MooNFCvY0KTnc1zTENG1GdcxKIddYYKIDwbxd11ay4Pj
5ePFHmaUtlrrz84JOBuMY/cEdzF59iIuxlVpclLfnn0qW3rK5QA0Jycks/EKYaMwRCTBRDhW20oM
wV9VOekrnAAgeEsHLt4ZhnUzWlRGwbNZc+9ztw5iMe0lNDDTCxI7LH/7EYuCscJ249a09TQROGKn
zJq9DloLtE72kUdZsk6S8AceS/csubvK1ZgFFFtUvkF7ssNxqxd/i4Wft1u0LjUuy3HoNTEs3w9z
+gjdgKBqijZTmZYEnWf9QjO9MSyJOfKYpfoGMkjYWjB4m+JHVWH8ELntx+Kxy7GS/H7IFAW9tPPg
EougaQ8jQWfPespTKMvuHNwtmA7wRGxndj6DR5TPbfv2Oe8AVaVU/8ACMCurxJLstuK30+bRpgkS
1vYKx9jkt/I+I4vHVBLvsSvvrWmhisFZMtyt/k/Puelep95LmGSPdMBc0n75Qc/0t7bsxHbxspB3
nKIB3k5Cbpj+HrGXb8C/wGXInAeo9G/h7B2ruH2mxuZkqAstfXm7TVr1Fw2s66VUZ2eywPNwf6Kw
DBsWPNtlE1fxD2MKWQyVoxtZ0e+0Esk3WBq6Txun27WdG6FddgL+GUwo6JJug+wXqUcgkvwI6dCc
TUmrqQVWlTXVHTkEOOTYk4XE7FrALzhkA2EP2B14dIoIOoKgKqt9sObQrCdn4k2NEwtI0HS+nGw+
rJAeEVaxXhFDbTNlv/EdDhtL/MigsBlESulc5j4DsmY5NEHuEc172qifrqyZ3AgGclKtFzpeU2C5
NgT3yhuuoxypJ6lAiCuQ99Vis5cIMPWnBYjSyGfdyUh6LloCF246h/Sv1nJref1pEdBClgY2KKQC
cLGMYQtMVdWNR1gJNeU95lTMXXfsJVp5kYj7XhcnOojfa7icGyViCzRcel3cUV/EXHz2+fAqTTgf
AXomSBNFSqccodWWRHtYNmR36eaoFLD9sSm5UixvB1Yu3PoIJ2z8iDovCe4D8Ehnyx4/8HzzVeOf
AerH29tEdtWvjQdBoEmK8FwMYteSEVzhIE2e7SikzIzSKaw1xJjz6lpU9s6UQYLHx5t+W6N4n9XI
T3zrurDtG5stYcHGySrb82n0JAOj4mPyLEo23OHZ07TUhI3iplw6Cwt6vCLzxJgPPHpttfWZ5t4Y
o6qI13O5XPMsdZ8cfPnDqlQ+TxtW2OseGz3s1JmkoS9eTZ/d+dQDYkZkBJfRG6CVcdX2nFzLuGST
3vFk7BAzyBbO4wbl81jJDMBY050CsQT0jArSGVb9wgH4saSsa5PHYOnVjBUpbHzQ6jiNRuhyYwPT
xlKU06ABtxZOOmF7/MHRc/Qq4z2lZ373S7zL2xBzcYKRsvm0qxZznenseT5rL4QntIqobz1X2U3y
ssZypGl3AB1elnXvPNB355eXOZC8SLOQYuWCAZHcAlvMgU2hUpJpJg9yYtcfh1vbh8GUayt2uVxc
NuQlmSTCn4TAv0IH1ut2kHYbbO2Ao9PWNxpq+jgHI+vTVJYPuhT1Hz0y1Yiu5cbdDfyjd7kfzmob
MjLeYi8ll6KKGTA4SxXFn4D25Oatmbi+CUDgMbpBdcfxT10pHvfQWv0Da9Glfye/va4GWb2hkPK5
p+Nw+08isNaqcedyRoT2mZiazhbuYapjIdcIgL+90YV76xZtzkOXaupEy7q+m7JI9ye2Q9iN7HSO
P4Gl8HNNgV74RzGcf3f2UMw/xtE6+pkwobxl0Jrzrcc1wI/lWcFhSTvTPGljS2/jLHV5AZEXzmu7
qOR+Iu8wX6wxrrxNhLu62QcmdbsttlwCGbiyMGxEHJpASvVEaZ59Ww97JwnHfqfHLCoOPDcnPvfF
Msmu7IM5vEJfiuNzuVjR+Mm8R4m4wtxJJrfiprky4NLER6Fy0B9gtjjAZuUQWCgOGUocvG4OFZCK
eXc5Nveth3+MNrCoTZjLenfZpzNE3j3rS/vFC4E9bklZ2MteVw2B0pVWY35pg1Bkx3g0wDNBqMv6
N8JMNu2BjZW4jYoAOuoqM2PrIsmWjU5ON+YZLZaV6di6kmKqn5UIAsYqFsbTo6zLcT6xkq1hxnWU
AJ9SKpGciwkJqyGQsPVI2gJ1pOxdYVE5CZx1O9lG/yBlNYZhK2qtCwdF5nnLKgvEa6t0rCc7oMBu
SHtKUFyYD+AiVRHfPH6iajDVFWYXpUHPVjRTNjaKznY2483AebJGlfXscCsQhMiSrYQO69ENSdiC
84XzYGMr108BffG0C6Q5vxlg9lyMYxvJ8A6ID+YQrLg9rSQVjZJiame9ETjhIhZdVSEe8oap/a50
YGbbArjkWVrN4hx9EUCuWoKKxwc3dLyrsS21OZQLJKm1pcH7stnUE0kLmXDjwE6YPXvlghZjlUFL
xWKaQehzqkVeOquNIA3W/m8xtyNPTD+VlAbEVLIZ/1I4bCGpcBE6glCqh8e6rWlCkVMDh0b58/C6
CAk5NcI4vy2sqM33Q0qr+8qWToNgysmz3dWqocpD3faW0UQhUl4hPdPkNrCcjbKmYQyi6hFO0RTY
9TcuEfs7L3icQJv4x5LJRCU2ngt96a31tdXvPEzG7QWaYT6RduHMhleeT+Zacxu76ZDtX7dRS7Nv
YNlZMEsm7GoFjlr3GKnAeRcAcdmoAeEYMSUA7aDBJhqLI85STu4FZX+4+4pB+4c2yokWjIGYnvwg
eynzCXfs5BDwoisxMQ7OEkov/qa8bnnfoJugt2UVpxXi4Do51hn7KuKRwDcRPDqcWiXuBqedxUI6
Iaf5HR0z+wmnLqJfoSC5PjZ29FWXVXuddKyuvieQdTIHIvBNxEJkmtL5NSwmLuNYlYPzMBX8OGs2
XRUQPBNx0C684Uc6Dmbzfhor56Kx+x28qiYpswRBSBTNr4cTw0LJSkZZ3Dip6yhPY9bDeXBDF+sW
I7NQ0O1jFrAeJdgEFayJ26aNo4qgwT929yDHJz3XNjUekEhYfvQ3N/ucTOMGVaq7J1zM7ZHdyusw
UM2Kv1gFWyW7sjvks82vJW4nfIBNNIgXn9QOxErXdQ8JOIQ7KlbCq7TIIHkcDsK1jQuh2w1hbb84
M/gbflgrJyciKiplzPw8ZtK+zq6DYt52yJXr3mogHFdgIo4SqOiIxbIbPKQqdLZ9MFJNQSoz1Q+4
seQHhltuH0hLdKjEi6dm4pJLNmwWk3Jv5PSU0B1Xz+4f4h9utnGBpa1hItp6A7hZxBs3xU89Aje5
Q/Bp+l1rBfKuz5cI+GwMerG2A/0R6Aj/uu3bPIOgVWocNpKHrQRPvppkYKArS0rHaPuLJGcQ3zcA
0Gx1yebA+sbbxMzfCuD3tpelD5hr+Gsed4gbHRci26phKqYkB7/I3xrv8TrOyXavE2MTlY2KPPJW
6YKoueXWMvW7vCG/tZoJOIJoG2MNN7thBjlZUQ3ixeZqWJWZEl/VUuhP/EPYeSMzXckaR9GG+b56
Y2dYzVtjKxyflsAyyqI3xbQywhRa29bkJZtWyeivpdrhXsdkthh72/shVjw0XXu+1ZEUdfQJ1KIF
QheMlxws1Hff8UVYE03gu1Q7FfHRHOjTswIYcSugC8nReXP0RcmM94Gtjj/bOEwPV5qMGTosbuqs
XhIBNqxvJW4EFVYvSabuvKECf8oJnBldDdNLM8yUCquux1ca1h5WkwkC1a+wdOz/w955LUlupFn6
Vdb2HjQIBxwwm52L0CJVpK66gaWEVg6HfPr9Iqtnuqq6l1zeD41GY5GZGZEICPfzn/Od02iY5qtL
SeFF3nfFa+JZoP1Sl9y0kVlsouhQRfPJu+KW8QkOO9OonRW2JmqCs1r0+7ZT3mdS1yyiJpMViS5g
fpv2mD9iT40JArkxRFfgX/MGmo/prAZQcHdd3rTGDmxMf4X2Ai5+qGE+m0483LLLvde5a3OzEgNm
Zu1O6f2kwvKj6/OXTiL3eqIvZmxityz2oxubJ9HJZ3CYHVNJowI3XWoxvDggEqvAajWMRrGYhDCX
ZBPfNHHVXThVFazACcLCUNrQV3OS07o0xFb8lkRBiHFEtNUDZTZsK2fMPUtmfRlR3N7nmUKb+Amf
hP/Orx2dhBPiMNJRZcDoas0H1cnkrcJyAuJIdIG/6ZkLM+dDlhbYy6pun/jo5qwEjIRqT8RdLIQm
p3aaCx5ntnNOx4J1RUpsiSpcpWwmKEfBCz1uc0QNLqiv1MLsd323dRyW5cIqrBsbbFVCJivjvLfG
qfSwhhaQWf2cmcPUUk52MHTpfjKhx9QGQgRV3yRM/OP7emA88ZJERrPCTjEfaWoMvncAZN7MmUzY
ClGuvo3jLlAk1B3KaRn/qn1mmNwzzjQ07qKlw2mMQzDeOqGD36aVmPrbtOHhU/F0xnTk8mXm+XrK
oxKudW6Ts7WpP18OLRncBR5HjFcNW5goBCa8jtsISEiCQoDzvYKbtyxhEb9CAAMmaqXu0Ww87ro9
rOkJhrLTH8rGwO+msWy9jVNPkYGmyqtcFuQGPthUhDBOy3klk5EqyUhmKzolaObrUmaBckZoXJyr
vIjjgDti+816uWEuXKbbIrD7dtGSjqXACrbI61CyZ18xWCBQNIWt3FgVvsZ1kATeJ0Zl26PlxvIe
By5kbmVW3gxkZqWg2c2W8XjX2tJmhueUCg9pA24qGMzefodtzMHSgADnRzSU/JELGBRSzTYkWshc
j0iuIWmscrY6np2snT3ll2jROUdEW0ha/KsfXuIXN1bm4EPvpBjmRpnJREcXjmiSCLw3Av9ZURH5
KdKoDB48P4q25L3FnV0xOR270X2MgY/71DdnBQBB9nHPwhpLkoXCx7rk6fgUt+N8hcXKPg2zB1vG
1OXZtU58Mzl5eGOR8F2zEevAiFgeqSmmN6gLLIfauGLedI2qn3OGRo8xPdcAGtSDqvAnK3BD79bc
RDyN8U+j63qXs1WxWk/M1qPGcVI23+2RlW1ItoNkhG6AQmaCn2GEkHP9zCH7ukVVMRKkerbqbq1i
UgcshskVY843C/RGtzQjmknXUQ/24rGiHslbE9zgA82LjOdIpjT9WGYQGxSifz39h6TDZU0mkksr
weS+qgVVSnMX07Pqh4oPrUdd6Y8i4iwFnn6uIJVfgTeK7ahDKlujdTYFZwoAyDJGXP76AejfXBEV
8Vg8B2nVjjfUX7Pkgk/GpeR1cLkONOXxX8Q4cuFnWcB5SYLdolvEq2L49xizzNfsfK7gtCdj6Jom
1cAeHfCXngxEdgnRbQw3syXco9tR2UdcpucAZWHDDyF3yQNq0NAvd47Km2ANwsPFlzF37IptPfTZ
ro5Hvv7HXSCyjNA7+GT6IzZHWUNoX4mMwOXXDYyogZxc9Kc+obNBD1jmOjpxEUbyxObF8MfiiKlg
em086WbzwEXX21a39CGBCnOHiRMnPYYF5iWsUNDTssPsZuwjevx1JlFED/Ttkvgtmv7S/1oQAr4s
zIdCz1l9RBhwihsMalQc6A5LIqxMPt1NBJ0m2AWxp9XW8s6GyIELdTuHJTevaea6oJAuzx6NImna
JYovRM8Wew9nNUbNj0DxPGXqZlEP0fXak8tOs5CCPR/O5rKM2VMtEy/hk5zMOi8v6mmkWrnLee2F
MjJKaQxwnE+cQx5yZgUIdT3mY4ceFdK1sXA8BKSlLYLoTrcqZDHDdOpQJ7BUF5bXmgSdk4xERwNa
+uyv9knxzjM6yTa2EsLgC5yBtn5w+xqXLssihkVd42GVIvXPmZPKPn/88Rkq5Pd2k7dR1u36MjPp
XOGrqyV71eCNMWXvbNF/GAqbTtve2IlLB7S2fA1pIDZNXCzdSDgoj0OX+ZUTuDimCZCf2C+EcuuN
iUksYSiKN8dD2uSeP03FEs4iQqs7aPM+ghrV3I3Yc8IDu3pOP6FGpi+4orLH1gk45YFCJSUVa1m4
59k12NcYLeh9MLwYRAaSYt6uWF0zxAu6sQx27Wg531nl+89ZE65T38BElRCxOdt5aRug5szYhnRk
PUZQZnmE5Ff9IIh4OGx7kCHoRCui2yhljE3aTGNX0p+2Cr6R3+OOCDIcfp42x6ev6N7fIkXdVwV/
/8f5e96gVqmERqL//I9f/nSZvCkibZ/6T79q+1GdMUzt71/0y09u//Prf0cf1Zne9Msf1l8kp1P3
oabbj7bLf7yLf3zl/+///Af56X6q4UG9VV2pzz8twgP6CxSKgOx/A5POb+QXjNTiI49gUv/+DT8g
Ut4fwvwK8dp+YMKE+m+E1B8uNCVyliQTTDYTDlnLfyCkXOsPFxeNFbiB74D3lKR+2x8IKRH8IQJH
BtIxbVt45J7/DkLqHOf8KYZp4psn4itI+fqu58jfU7WmoPKoAcuEf3kyGeZx+lbdU5eLY9grvbHh
qPx0XG5+/Oj/VXbFTZXQgAxM67dg8Y9X9CzfJq8tCGz/luNNKCwaUl+4i66xSYRlL8m5aNFI8Rt0
d3bQnfwaVkQ4OE/U+byZjrpNk/p1KlCflIHK1bkfsetSJQs5oWmfK4eqqbbnhiEgK/z5e/WD398s
nCthQ72yPNflQ3TPh+8n6BXm2tAzw5A7YcScyEHXArndZFdxEjCt5TMtcWnF6U772r7nWTKfsgTc
MomTLci3h6lCGGe1qBa9E2Lh6hnUOiNbS8+2MTU68TewETU8uxB9xmmc7+R9T0o4Kwfa+YImVRBB
/nUE0mbdZM4GIAW3Uw1omJbW/qHE1rlyJUnLKkx2NiTNnnDL9Dra+mpEPF6wWGDhZZBidazSQAxj
adqijtgKEkWnaLydA4zBBMaii6EmnGB2bDiUrL4XLM9BhucWFqvYyhk1tf4qRmw/Nbo3TlEYeZsA
HAjT8trZdcjDi2aWOKBhEQVsSKTl+ZsQRB/juJTNeJgZ2UdbiXTTRca40vY8LkinrE2fHKQvk7vW
VzTQQ8mItQj20pdMzuo7lwUHXdJ62Y55doDzAiqvM7OtbOb5wvSDYJ8O4aM1kkegvwPH4MgBMpkf
roRvU0+rEuARVQP/FGZL0DcP0VSYt3NfD2tQ7eXaMnowm5NJtCornwI2dNsQIxOfYbBrCPtdYymi
KIlw3GVSMIuN0/chgfaaB2Fy4ZYm/pAStW6bQLJfZEWcbRGitz2x2WylG9Pdu0GIz8Kg6PboU/LM
+naO7xpM0euKxdSyidO1Tg2qpuwQHASyHVeheOCBSaA2C/bBbL+UYK3ZxkMrn8pgpBKrBNmVOzfu
nDBY0FDN6Po8T6xUdeWeUxI9fULrqiYj3SNgYYLq6sscw/6yBNefsix5j0b3Be0tX+KgYI+VeLHe
1V5RnaBXpYSK6Tk2PM7S1Gfa1UgF3BP64ArCWbQB0fFGX0/yYvvG48C25ZokdnYxY7nYIno4x9iK
XiTRh+eGp/9dBn2YdZqE/BORzWfUHolL1TmkDiXpPCb28UCQrS4PKqyvAjOsvzdjKHepBe+dwFNB
VBY8hZFQ6mBMhKaESlDQamoJU8u5p8gu5eC4xb5QJeDlpkqvwlDXmwzL66sETkCQhQG9yWR+I8b4
humkPs8quOUUARh/kUYPjTneVia5jp6Wv43SE5HQcJfEQ7CAaz2slKXB5KsaEyE4ZaWKce03Q3hL
k3x25Xa1u7VLUV1BTJ6/TbYcyESG4pRPFlkbFRcJ1JQ43NoJSr1kxli2FNZ5Ez5AdxouBc2mtM7H
PjqeBPlOSxbllEb3mo/utUezBWMOtTYxXuBtny4x5z6IyXmHMSSA/g5yi3ADz4lpPDp2qvWpL0KQ
RgbWduULPHnncs7hXNwID65dU21MV1o3Nu/9iEwVKeF9C8P2scBQumOERY4yqQPWaXXiLaMBO4co
u5fZLuorK/PFTirvKYU+8MBKvz21ThdeVaDIL7kNgRHrW2udRX65bi3Xvi41LntVTfaNP4/+98lg
K5pwrp5qLMIXLBHzGzslliOruFmGHrU+NuVByz5haGeH9Qvu/pZWo0p/4s8n1wFq7doVLHpFAg5j
sHX1jDPhOxx6jmWnb/XE9D1uXQGpH2WgM8xrHQ33uEmfRtd8pDK18Ch7pRY2y4nYZkLZ3tJOe4Cp
KKbsLGxr7/opxV/cJD/YMcqjxQW8wwLUsdhHjpGLsi4YKvUpw4BCEh5UPVZiqQlQriSrQiC7Ndd1
W/QYxtrG2eH7m7a4f1H9KR5K3EU1NfV13VDfwZOAJE2FDekboBeC9XnYiZlFbQxerwxZclYTbnxX
qvJT1F2xm7VNHt0KZXohI2ur4eIT6srfbU0ONMEtfaS7p9qN7JsKmrRC+epaUbVxjORcdx+ch5i5
lTAzctQhcjFjlOeNd1hF7qXPBO1E3Dy7Fnk+7aKRXrIodPAQYuZ/m5OkGdeMeML7VnZQYbqztaaa
6uEqbMb4oOe2PEVg09ec1nu0Fqx8WVufBXM1bQwYRSvggFjezgG/dYGWtCqC2QCg5dKUpNBMOGL5
oQO5UNaBy6DQRYEIyAj1qOmXWR2En2iN/Q37C8rUaANZzFw1G6bJpN7tdEDfF6DTzj3iMT6aOQ8u
KPz9HIw2eKwI06wNnvMvupfV0e7EgKHPmLujHcdZfVWzr9kOeVqQqrZwu1CYU1zXaShejalFEXKG
eTdi0LcbhPMYY+QxAhazrukKWNdB9xEXUU4Qlmk+oEqL6f9wULLNMDZm+qZlY7Rp3eJJwXFnYsJq
mqcBaOwpoTE+oicNy6+fXuamGa2msve4TRAVxQgbmKeKJoE1tl2cpZnv65WDyMhnaIzfXLKRuWvO
oKuCDXCs67idkyvcUZoCpvACxWO4ZHVA3dboQmjLex6UHc84hLl8uKspZKN/Phmw7fZzCwk6u9WF
GNnQ2OGFoQPnyWHtQdFdWTLYa8QO0uSu6DMVL1MNvW+tac7Z4THwLyDmWPtMWOFnh8OK4b1VHQ3m
bDtL1Io6kvQzaX2iHQRajg3B5sek5STllm2M2J3bbmoYzKV1P94mpspdwh6mPviO8HeTHonJhE6c
Q+NsxQZmP62RrTdeArJq0P0+GXUILEQVI3QKuG4mwOKwKq1WrkhwQmWyahj8drACzNhvDLprQBh2
PNVqV/BI8tyrQbnADDuDfS38x10zV9WupTr6GI8hvvYewjrtQ3gxamgSGY+/o+pHgFW4aceNj9J3
AKJQv+IoDPGoeO2Hga+rYDNGAb1dVMPlQLJsC/xe3QpvOGmqJVdlGd0NrVXue9sHmQbyZhs4lFBX
ITqnO7jmyskocfW5/ay7iLZQmVbpsWLqfU1w26PK1BEXDFraQ4mNbju78gZOZ0BdKBKs8LMPVzTh
xqXRYyfjcpdRd7TpOnSXSBMrLxUz/oKKqVXnDIQh+qbckXuzgHHlT1nvJhcoHrdUWcv7oXDbJbeX
8sCQ9L2shophLj5Ft3Ae657hYtTPOwbE1bIy1buK9KqaceaGPZYFHOEs4eP0JI1erJO6706d37U8
2Gbfv+JJmj72HQ9PZAooAmnTHDVpcyzIdM0GqfcROm192Y7KfqQBN3jyNQMQWouC5RwN/riq05Li
ItTzmwHBGKxJxDB9RjDCHTl0/aKkhuQIh5ZAQJI+SxWygLSHfEVkHTqUk6srzCosCo085d5d3YSw
JwUaF1LnecDTpO7W6dwDfrzkLqu9S6L1ZwldrbU08gs0aybxwKe1F+TkZztaUJkHofn1G7eWd9zp
EpzSOCZdyZOsj9PPWnVYoXznnZHLSxHq+6mqTzP7scs8899qz3khoR/fV0Ecgv22LzO/uK9ZaB+g
Lz4TeNDekneG0cSif/YsjAYGjTEIvfXr0LaY5RiVEVClLNy1yDPmudvtSNu7aHZTsaqYCy8lAYzr
uZjvVFX6Gzb0DJNamBhoiRwvccMnSdJ2Upe4Kurb2sYHNhU8QcUZdSeq8N3wqJWr0U2XPcvNyT97
9Ka4XbtmlC4bHmCLlJatVeSExtndUt97IosvcP6AevFQsTCnuRGGe7Nti0t6joo9Y+CWGDMxWqct
BItR374xk1wQ6IkFsl5PS96ssVzJYZNi7N+Ab3Nvh7F+J+gAa3zSLVsnudRmyjSaPuHl4DmHPtfm
FVleppUI52sZye+yJo08qmS8FkVySIdcU30HzKKsBaJ5aaj4YiLNjD7MpotowjLLsfZP0jrlFffI
yhMrkjHiolYIdAyvCsAflACnKfnedpQdxJQsr550i4+hTOaLbBz9d0TQJ7qjX6nXHFbI0VAbHElk
abDNHp7Dee0rnfzO1lFXLXKsy88Sh+eurJWP8wtFEd6njSiXa/izWjjdonSjbtc1aIGdsZvKmuiT
NDtCxGhNNace28w51J8R0tgaQiy346TykuWsYYDYvUFLeWt+a9rPgbz8Hk4yo4I6Gb8NQx9cjzHd
KUZGJ7xWdIxXrJDoJMiZIgMq34xZVWwTV9y2hUeJX+2cVBa8lsq8y3UcHUTF1UAgO13oSd4lcarp
yXas57H0km3DtnwsvAcdEPKC7fe9yJvpyjzf6WSQ54s4DcdtEODALAqAEEsRsKOlYTerLoLC2kM5
xOhrYzIO7Oq97ebiLovg77ala8Lgx2fNxUdHOwjhSrnZfoCAi+TIO2u64MB7+uZNj/kUTZvSqq7Z
sGNGlvSKeTnpi2Kcbt1KFhuaKtpviK3slHGPbCnCxI52lnFFet5uji6/WsDgUeElX/L++o05nA8T
vtJFTXEF7S6a1pScX2CtSGjWRVZsOIHWXgwYJxhZApsjQfg83VCUVQKAuQ2oub0cSvT/PIBy69ne
QyXznYg0H3rozRfJzO6V1i698Lkvngeodw6i+SNrblKZVBPtC4CR+BHYs3vAbg+O6YKizdonlXUH
mRGSrVExl6QCnFXFHh3G6VAD9klrGwtvbT60SV9vQ2ailzMax14TE95IVdHZxF72Y3amGmQVPZEq
JTP3PzLilxj5FzIiutdPGtS/6IhXyduLeom6l5+VxK/v+SElGr79h3Qc6UqKB01qJrzgv9REw5d/
eD4KnumZpnuGuEGy+4ecaLl/sG3E9xzYOJNNX/Jd/5ATLfMPaUoXvdv1hWV6wv07cuKv9DiXv7yz
xunAjgMi5/1Oj5OwzALBcHyjSgLebeO6dzSd6Y0TltnFTwfm3wiJvyqXXy8FCENYYPQ934aS9as0
V3lOTR44UJsBH31T6FNaZ1vCWvdChSwnjN3ffTkOuWUL2xMm/EEO0y9KYFab/jRAAd14nXMvQn/t
WJAPk7MOz+Tuck7zaPPnr/ivx5JX5BNGMpYBetlvr4hWyO6p4xVj4QJxa5v1CMEnzCnW/vMXsn9F
+58PpUSCpsLA4kzgn7+x+DCPw1TyJ7Vp6LFmkpZl68QC/7jo62g6VFacHeH+6HusDPWmLPt9PA13
/KTvvaifC5a4ZeUBuJbDmePuqWuS5vXas0PILk1263ZFc/zzd2z9yzum+ABBU/JxSOwF56vgZ102
tU2m0gFqTUoDllc1F1PR3sgomAgl0d4Xmz1oEQeUEcmd9TxQifcXb+BXNOP5POcNBDY8SlNwEZpc
1T+/gTGKO7vK/YxuSmi+y3KssuO5B2YTjHSLS4P0SRCdWxuXfmcs50Je2CGh88h9Mc3hSL+8wbJl
frMra/iLT/P8q/9T0f96ZzLwbWm6lpRc1r9J1kQd0hg1ptiEuAFx7hJ8AoPtuO1ed+w52YLO64Js
AS5j2x3EqqBB4i+QpZ7/++HhRgTBnXuKizuZi+a3w5NCboYsESSbYuiiTyOd3O/zNLkxCT/I/gY7
dPLJgGOpXMyLb0ao7vHY0MtllOTdSpvaiL4GcTYztaAwCs6A6c7mRvgBGBzZ3/MEpPOzJ77nc4Ws
ghoaIfShifbRZ8bFdu/4LOjDmE48bxDJeizsftjmRipBi0/ME9ZVgAJwwejMIsIkevPVq7Xsb3Hm
Wa9+madXZYjTA1O7wUCtSfRTy19PgAjNV7LeQ33VzmqWK9qQEOrHqRlprEugYSNVTOwX02Dbd6qY
eH1any3sjke3KMorOUxMoyGA9B8Jhn08O17Hql2eQTvMjcNHRa/WnttQ5qwRs+ct+JJpk2EM2ZqJ
rMYndsyY+KbQnBiFe6BFRkG9lPSUc1aovPLKp9NgjVG7/ih4sXuHiDVuRdZ6F2hoxB0ykynhNBKd
yCwfCmXLMpXNkLqoGQTTClFPDc//qeF6Tvq5r7Z5V7HnUVJ/xjZ9BPhdAyjfYYjnZDSK51J6IRG7
YLi0pCbnaOX2Psdwh50UfxV6jpO6S50BuABsTk0VTTe4w3oC5rsyDy17wyKkNxZuAVljmQdNCLCD
LOM2tkf8Qe3gC3vtR3XP3kx6F/g8MrYpuU3HXxIb11Hn1tM+rjG4rtOIgi9KoaUp1gqTNDwuJ431
hmM5VKtCQFs8nJP8+wCJk1/S9bPeW3WDhi3eAIXK9rQRqVWYIEstqziRG+ZMyJENsguPsqzwr+l7
nKKdPZHoWVEX4hxnJun4egACqIVw9IMgEmJik2rHF1s0ZIMttI3mkCkr8EgY6Sm6xPVLgMDE+Ule
OEtBNYkawiabrfsIvx9IlUaPq7IpLTJxWW8kry7mxATHRE5dQyFrG5SGki7WN7ra937UDUiwSf6J
41h8sFWmGqptWGNmcLV3s5mVl43r60sOHMUsfV+v3QnU/gRP3yGjiI32Ep6OfJ+D8q52PPdBlkV2
NPKALeQ5mgMaiBV44StBgHVku5Qjnidzk2+GHoNl1YXeaaLMbG/Nk40QHUQrIWJnN9e0kEy5SI+x
JPCQd8Ld+k6vVjEFmvh205zYS1A9tE1UvYRp+YTOFeEfm/JdDgeDepOQjtBevpqRH21obBlpJ57o
5LMq7MnY3phC+cATUx89b4xxKluTOFX9iHxUy+MgGmtnoKWu8kSpfcomblm51JlVjnVVGREASzjh
k9VdWIBzDgwD2BMWELNNBcIt1vNutvw7Q2Y+LP6WZLhRUCWYQ9unUG+BsBqvx1Zb+6GTxV5XPjOW
MSk3ztCCjmKM+Wx7PTvrxr6xB6pZLdPeW/Q9A6833HvDtCBvUU19HHGENdE8QLpy5s8xtZKHgvvm
s5KQzFXSFivgQ7RW5QiisuBOXqigWFqJXyJpjMmqRjo+EHsD5ZF2atsy6OLChfCwKLFawhuaVI3d
x7OS1VDkT7ianI0HNtw+E5uJjgUBXNdzFtjMClZtaOorVVu3Q5IQVff9Ibi3ZSPYGpeHMrM0HHdq
zzirCnUFOjK+zc77IZF8ExnMBq+r4JO6mSyXJqTspyazsisYU9kx8aghB3DcHHpIiasqsUktDJXc
O9NwUbMh3ZRVnlxRYngaEmsEyUODEPoqiSCuaHTmPp+o5TZ85zDqpN2aNmMNnY71E2PMIFzY0Zxu
vZpJJe1ie/CD0RI9QG6iun1PRS2Xvq2aaytTjJFEZRrAUOLuU5OzCNh+pdCz5gn1Xg4sKxBNz5Uo
4hGQXcSEcqR1Y/SCU1kE08HykOTKQKQHzJfOY8zNYhtFlQ1ptbYvLA2lSTblW+Y63vVg+cW2qub5
SrTzLVayCA4OocauAo9gU0Hu4PUXyUVTslKJpCMYu9bTcw4h45CXY/DqKT1+z3N/XgcAiHDHGZVz
oTW8U6pqea74dT5t68Jxb5qKVWGaJvq+Ige1oWFpuPZzejca6aTrvmmsdSSiaT/AgwB8ZNLkatNI
sYOj6G702FIqkc4OYnf8TZGh2mZstDFmqqm94pEs3vCkkoTMVHNhktxZ+4mdLLwRXY1pxcz4s8jY
UTavfTkf+mp+yWqiycTDKE/iV8BgFb623J7A85e3QUsexWSA6XQ24J1YvRSAPLcUbZhLaB7tvlbR
2gI4fEMY/7qOh7uyHe1jU9tvkYOpqbfnZg2WxYV8nI3oSnS/kZQBD0la28UItSyM5nXKB3Wt8GES
HEXTD/oDQ6O3xJrCLb0ewxrDE6qLN5RLDuf3AoPfDU07VCfSDf1hy/Q2ohowCmZNgC7O17XFs80g
GvPhNbVFMjSJN1gAghMoXJKziQ/JCm+2T0MwUg1orAzPGYhQaCVet0knQnFhYL1OdtO9xDZBgyVq
9XiF7QuqyMi5Tj2LEs+sNmhn5uoCmWhzyezGLs0fEjI6OfJhf09Y8exca537Pvc7JucBiBcNIJXi
GQEuu/KCa0oB5kXHm77Lq6T/HhDFvC4tJAHi+1WSHOfKti4Q8QOIB0RdFlYokHm0YZuPXAmk3WIH
1lNulM0HaRJOoSCGSDFPVnyyjGHcJnVIeXNVlNwU6y6z4JA6ghqLpHcAKFizpkRkGpkacFgc1nRE
logH27EvLbKDAQAkO4vO5FvMkKAAwBkY84hRtixU9RgS3jBXtTvazQ4LPHr+1CTJPTLu3GOMGlJi
UbWXPjpFCQkj9lX7Sd54rAkEjOgW0C+BeCgX9TFvIKFRFpN/p5usW7lzzl2oNixwJg2VlGj94pA5
EdWTVZGO7dYrFGMwP0nfvdynChRzrLNvMQtfFCr2qX4XGsmmgFia8Hx+SrkHLNHDy7uxq9YO05Nj
HQt62T2spNyyzPDblI1iWxThcGzTfNgNdVRfQjoTrxnEDKhjjCuC78zQ/M+8aMYtZ/l8GmQU7srI
SSmiYXy4tQnZLFque+rJwh6vtML13WHCBJ7I8GeO1v6UTTepHXn9bRL4U0yVlVnwCPRowZYawkfb
pv1y7CSeQy8oovXMKqde4rkrD5VOs4tMwqvawrsany0M65dm07lxsAq1Zvqn0phFbeyUcfGQy3x8
k2ytPurOn+6srG+DFZQLtfetBjudSzCF/m2FIT8BsIuHjfvMHVmuPL7p1flmUAUds3juGzyFp4rh
cBtO1S2YtyzaTk1lXOkG5/eyIdu/hqJTrm0rbp/pDQuecf3VMc03xC09nfcniz3CIalifYvgamyJ
ZOkLOTTtE0YSFkuS2jI4NGY/PtbThOtdNV1IiJRchbtsYBdXe+FUkWDdOTvzkpLw3nuk5IOFmJrd
S9t0qD5JztgeyEk0ZfHRpojpkBmuqJahG0XGrqo/uMMryLWJYxX+1qmF79+bbY6rWuN93TP2Z0UQ
4PfJF0zz9SPQ++imkD48CumN2W1jq4Fp9oReOjTQpQqzKjkQ0DCNqO9XcwrRGsSVHW972+AZqBg6
LhycDUfiyPyWbMWbu9ka2m8M/otxZcGl+bSDjGzZ1O0ac2IXMprtA/IrdN4gnZ9AI+MUGvICViKN
7Vsb//WKioNqDy8yXNfjaO9iY8av1M3xZaagIYROANSpVA0VRiQLglA27zakcUwLfVRyyXTmPbm4
7vS1w/4fn+FfCIQCqeP/7TNcvhSv1Xvyizx4/o4f6iDyzR+IRXjVkNlQjnwUwOGj1f/nf7O8/MNB
lQs8xMMvF+I/tUGBbHhW7MR/eQ1/1gYRu0zWAC42RZQW+Xe0wS8v4T+VCcnsV3AFBLQhmIB2uQP9
qpnYMk/nlLDtLlNptA9JI4A3pEFLknbj+d4PN4QYI5g3Q07sjf/G6NM/tTr178YzQHruoNU1RsQu
w3TbNzCoxq6RU0FhQBsx7MjbFByIck+93WSraOzvsaSJTadEvv/poP8b7dH+VXz8+lUolDEdhBaX
3+h3kaWjuBu3ddzumqBP3h1FgcRkcVNxho7GwHygzTWhs7UyJ/fo8Fs/VwBo1mbuyZPrzMkWcrBF
YV9cXfmFg+avml1tt/U3RifWOgmNeQuDNdkJVZYsrCr1bWjN4c0f4aVUqVftgzEeT2ZXJX8hqn5J
fb99RtK1LT4mTiHH/r1thhabxmQjrXZK4ogI9Vi8mDzIuDNYINdGAnLgn9TWDLE1JUMbk5H1AAAx
3TsQa0i2XRpRePDnR/tfD7ZLAY3jUV/1ZcI8i00/mTBzs0vZrljtTp5fQQVBuorCur0Ew2RvZg99
LUvKePu3X/RLzObuxtlvmb8pjNruOkTkWu8KPuhvia65iSezhTXO0g2QqKnsdsaAG+4v5Lt/88u6
DH49F6keNvfvymaYYrAvZ16XaCRntjtXh8GoHtJRcXaYVfs9MfIft1r82Dih/83ZbDm/mXJ9QcUM
AwUmCmdjsW9Zv5lyvToXZTCzSpHleKhEhoeJWI15mJJYv3c6dd6Yolvf8IPhKS/NcBv3dn2vlIgv
zGAU3qrQJsQSaxDdduha78FAt2H63oXTYj6r9Nu65iNezcac+A99XFG2EiXjHZHf5kAQ+K314vFY
kttZUZKQsVzz1K4hzAmXrTXbJ2KPJAr7Zj9SNL9N0ri8DwX7Igc/yvecUvNt5kXyBfYdZSM4ArJC
gJp1Wjt61OAjKHMsevfCBmNxb2rknEzXvssynSw6mOy6XreG6xxibK/8GVPCuAANMWGGS+nBhnU1
bivuZ0ffdcnwVYlYOzWsx0apXu819n7qPKd++G7YYCdW+J7VGQkvm9sSTM8LPT6sUDmAo1gmJQZM
qsXGhKIWiipVN2oYUZG+J5gIjpIT+WgEQwPSt7YWUwRNLyxGVrJFKA8QlfKjGc8dPC7PQS9LtPd/
2Tuz3saRNIv+ohgE1yBfRe2SZcm7/UJ4SXPfd/76OUpMA52ZjUr0+7wVquCSLZLBiO/ee67+BY1I
rv08rbeECPt4Verl1vf9+jmR9YtZISwSuK4i6DM4EC8Ve8RnEt3dA0M0ByicUWzz2OAU4zQ8uUZY
My7s9PACqGBovKyYVONJvoVGA9w3VEmfewRCf5BHL29MAJebaVAcZDuuv8ooRKVZq71tIgxsi8wx
iTK0oNOTK7vHJ3WnWfsAxferKmPzwReZdXCvXXXsFzHQhbVYsEYmx1iBnyXQwC65C7XkAV42mC0X
Iw/HVgebh8qNN62N9ONg6stERTodO4FazbWA0CzbbQv4+yYag03eK+sM6ZCeOLOf9gzlBtrZmj0V
PR9TQjwyrb5cW4RrxIRbA0z2Zo5VsuoFIeNu6Is7aRUZEZz2sylmk78axEanD/eYeqqAtox0oXgF
EEiakvzB0UnBxPyns2Y0FY4Dp7/Ju5LSGIaVusdpEg22NKhFyUyQX1PIGHtRJaRa6sSfLmasm9dx
yXhmxNSsuUZ0n4RCOSvFxQAtnBUjPp6SZxCsUMHVoKVvF3R2uxLh7NB0UerI9wnAF0vHtWWBI7hX
szQ+xtgVW6FS7Yz/e7jFYe7ekOjulqpkbtwF5bRB5y3sDS0I8ZmOebUGWxzd2kNtUtSTf/m9CJcw
lfwVw53xdjJL8UaYV6z7ZIZCkPfRti6lbCgBm36oZrommJK3iHEuNapnyih2BFKlpyvzGZLkbVOJ
J310piXZ6g6qD96XLK1puMir9t6tJ8/kQz8rLNBbycg23tapwmJeTm74o0+D6rbrlAT3ZYT6DYOS
GnuMqsutQXYVenThVU7sLPImukK5KE8t6cIs8zOeYgN34rWQOMrm8d4uHX01Vg1PDwEC7MWztdaZ
S75UvRtNns2zycDcznDaENVhwFLDR4PXBlqb6S89hkuc83nL8FFrVqx6BTPLPNzmRTLehT7BRr1z
aACZVO3h04AdB9/4SLwbmHZtuvuayalx1AxzfiZxBQjVjD76sZbn3nIye9tjSuX/2lr7dggPOoNR
aCIVRawiojugweNIp3DcXhj95kvp+MFt3mGIwQu1H3PrMdeD8UyQ8qiL2lw3pphuB1mNe1PlH23/
AqvQ8TrNPCRXng0gjCLCOCIemswwNuwN7I0TW/NKmbBzAHU2SzqkbssBH+xcFdaDUQK9Neng9HSa
MRxVcAWcNER50eg/5q31ORVFdmsbXb5AtGGc4ftJnmHTRVogcm7lMUVHtlpThjhvnRqixGrSqvaU
ODBO3TqoxaYkAbOPDNMAls0uDNMNzBrQuN01B+7a8d3In/goS784kuGnDACcm4f9b6E7oTqwrtkL
2UVYwkLGHwtnkiWoEUj9mHjCFZeyeEZssC++24Bk4hwIy12H/eMIF7teLdXSQj/bhT0PfQeolGHj
fiim5qj1JiA8ANCnufCnTaNrHKTnZ+q4H9y2N7bGlO9b/D3RYs660ptGYC7LWJt3oAfidWxVFG80
EUpcPrRcDlKaaDDDK+8SAVBuEjsavOChajllL3mUrIxaP5cQNPwmfsJ5e8laodqVU2fhCQ5LsIEo
Ym3pQwV+5Wp3cSMxU4s2XU8V7y0S780zqCPQUbQN297IvIExmeiv9jdf+0wTOE2RETV3jhQZNvjp
kYkdlVtRQvvEHFgwTN1krSH/LnqYfCvoiMNS1n25K/TSPcZ9lW3CjJqla5st5aF2y3tGepgYIjAT
+hP4l921nSCeXt2YQtU5Z9k0qu8Isu3Snn30PsKd6E4tJL3xu/MjoEripqsoRTUVZjDHdxzPujri
s4FbocWzvJkcLTkDTISW1n0MpS92xBX6VdfsTequvSp1PvSiD5ZGXw07/M/2PrQr68ByOxzKTutW
Fcdj69vPbPtc2FX/wAx1XMYtwftBC/xj4FQUbOQEXSt9SBjnGBc5CPslHlGSRGxzPgkt/Lsl9Vlp
UsEeRSboBf8qGXtcjlOIED4FYgOLLidJ4DpeKNxz6YiXog42wOXeHfoGDhWm26g30w28OLofHOVc
SPLTj0Z+nDQ7iU1a4TXDi2ktemu7Aba/j3t2NhQZETgDRbvUy/odfYUdyTx/lUN9nxPGuThB6rlK
t26qqmhWPSgsH7DTEo94dZPVGKYI0ULq1lL+B5D2vDrSXIhHCsaoT4VXn9AvbmnZNkQV3WX48d5l
6rdrX454Ql36MKvBfjK05JUvl+69mOGJxKF23SPVjk+NBFQWBuFTzNI6tDeAf96B2M1ek5WWF0Ty
LkFo0rORyJmWUodgwYcHAPQMQLki5xDeNtqA56G2601kl999oK1dQtBe3YZ74ZcH2pO8AKcnzWzV
HZlxrtOuueZepQXVPnqRMidHNVLYMTsMWxS5yWAKIHoO7msLXFejK4DvILhSVgpGlNMHDK11CHBl
rSR7zqF9xkR9QzZsb/Kkb7o8VEc/DeytjgMOI+Z0BueYHN3E6BM0dfctbtz7BkjFy5hC0yjUK2Cb
57jJ1TbEgH7R3XJT24HAtq09gdcqiWhQzt1H5mMhR2jMfUsXuxte+3dDznyJNJdVk9XEq6ceKpMK
D6lv26vCCcYnv0oPSQlPQ7Pihxne7NzXGje2AgqKb2MxlO4X2bF+Mch6VQT6h+4KeRD01558B+66
q6gKdIL5Jq5RTODXjBMuyDHY16nTb23gpaQS+kM/jebFaikNq1s63DHDUnvULeZWmXclF39Hc1W1
0eluAKuDC/lDJdGw5AlYJ0XiLwMtVMtQ0jHlOBwDLIfI6zxH0wWppIflm0DMaK/QgkB5ONdXrhT7
vDPanS5z9L4cQQ3OmSB03zmRs9HKTzPVDXqb2RCBI6GsoL+izprifDUh82LxQBdF7xVfDCW+PIXV
5N6TEIhWeV9H2wK30BvFUjy/db2ECtLkCLeav6mm79HF2h0+AUMipRRiFBhbugwcAuW9DeIj7ByE
gZptIfaXofyR52dtmG8YmURrAPj1votxqTOMJEI0jvaxsI/4QZDkBBswXfQuN6bWnZLaXbkjbn6J
g5KJO+rkRuJQ8SwyU+vCTYd3M25MfqvWIIClxCm0ARgQe9rZ47Rq2K8sEOLce3YUw6pJEK+1Oroj
IIaqNJRJ8ZrrTYYgRM5PJ+gGMwH1aRfrdkMIUbtP4KGEnWHQbzdqT0wfvFHJtT602cpq5Gc30II9
RumLBoUkcgcb/ZfHvWEPk8u0+6KwekePkMofNSfcBv6HBRzWrAiR8+YFfKxNpzIYs+uG3vZqA0Nw
DjKyStjCiU1cpMD04/JsUEjYu3a5r+eD3TObrAvMmJwHRQ/V3z9os77vLZt3pAofRNw66zLrNlZF
uZFmORtfQuYbB8L3sREidSIbYTenDXmd4msmBzLo7iowbLhnMTgXlVfZbU8zpDeF/amJ71DHPVD7
MOFHaiWvSu12ctNPChWXQ29xRjLu4Us+zXR8thRkpHmMiT+6Zc4M1mnZje+lyR+C9wUBbQwAMGv3
TTqyW5sOpcbImeHwQoN077PntAL5xNoJLRH4KbbLxWxtWzfbcZhdWuZjhUkHtnPA1hc9PnokX0FN
Z2/u7K6+M0pWnqzeCVieWvzAQ6Yvq+x5Jpy5iybjPTDDk23ui4ridqd8o7tEAy5G/7MFeK9ONrZ5
BjW01bk7Mc02zXOf5fbJD/ydGWsOZQr4moe4vBdDes/yRxt9Hs7mTvmBQzGZC8PTj5yJw0bbAQpG
49YXjp6wMLjMrObev+3IznxH8K66ePJvaF/l4FPLtaXU+JgiW89mUSwl6Tw5DkR6sP/TxgSsfIGz
nPM3UJsj2Sp1ESxt4CfsEIJjRfNCqxUl8lQQfjl0My3jSRM7qmGD45TnS3+2s30Ghkh4jW3Oy5Di
+qVqnXKV6ux9x2xsqQeOnEWs5EVKc7jNTUmAtkqGJYy3L9Bkmkd2lSn6nBPRVYa/bLvHhljJlh4Z
DisQDw4mp43XQQYM2/vJIUQyaP0LHfFiq/nCvc/Glwoiw6sswuGhAnmx8Dt8Xghw7aU08FeYHa4T
GduJJxrQCwnNsI6nEtPYWZolD0MuJqqo/FtwQWwSMR2qO2KC1i4rmqPO0fDCo48RWac+UJeCWkor
BDOAZ+GmmssUA1T4BvZsvs/cAZFhjuZL5nBipyzE0t8tH2oEt1EVgprPgeRZtdA/IwYQlt0yM2uj
jZhogvfxpyHRWQPCrl7mwy7zq/xekgC+5h4KjEswF4UBB7yhfJhoYB/gWm5usEwHy9rQ6jMYH3CI
CfWBYBxZMRwZnyhJcg+0CyRbzR53UEm0o2mpctupubxEgl/SFFC9Fq20r9CaaOzfW6Lxmyg3Od3Y
scUBucqTXcX5e5001Zs2JiZQNjqCfWMKjoYV2KvIKrsfE4WsnzrBIW+AKceerzVTYj1abh4rB3v9
Qutxxtew385EHOLH0aSex9O1ia0ArjvnJSq0nDdoYiXn2CBByNGlfNaLWT7ASSNPEtdhejJ00r4R
Uuy7m4PekREtBrMhzHOUwHIPCjZ7VkZfMjVcBuF0d4bgiwl/uFYziPsypwZSNWQV4K2N7tafSkoz
isryE8IyPB9RMXFm6jJ91/k+CdAs+lDku68xp/5EzPJZGbW69tJOUEAT84eUWTnChkr7EzNqH96t
ALTNrkMDGx7lA++9lCKgQZrZe8pgqYnmYa16tBqojdRdSr6ONz0jDedhgwkYaHJMyMqBUMjwYgHf
RebOPeQ+FSycru4w2ySUURTl+IzjhIIRJzbWotMfwKmCEEVdpamYElHmktSpmk+BEdQrmuMXNEi7
MCz67pARrMXQw+md/Tq1P2BHMGj0bbVWJrI/OJdma+vzxR4bIpE4/i9z3Dx1uuue2NFOF5xTcbei
n/Cu5/wHSoWrMoPv2FSwQm7SYDokgDkwlA357nocX1rTbN5yk04ruPlgrZGzgrMbJu4J5OcCKPDk
odRaH1zFAnhZ8sYJPNS8qk7pExk1lZxErRsbDRv/idCMXDHpBAujDWFF2yZND1U/JTdh2+KUjbr8
XPepoMswNZ95D1T3Q677NC5HDKkn4k3BpgeBQ0uUjDPogiIOwdxLkG0aQbNj6brJLWf3xOOQY/4Y
Bzncm7XRgMrU2oXpCuWBBoG5T7pzK0Qtj1I4Po0CvjpqCUQAiQOTg7IPr4NVtvUCpn0gUpKbbJ7B
KckrwDGnuo2qPkXuYoMYPO1icx6/ZvMKN+wZ9YIoHrI34kIKEj6lxgJCzVPSB+3jz4l+P/XtIxkW
cTWP1M9tEJagpBoGG1rRUTwrr6G2Ki6WzASsgzClWMtp6l/9MYkOpjlRaminN62TleSiW+1klz1R
4bS3fC+dM+vZKVLi+oMQZx8/4UoGfflqK9+54UBdEu6mVOcIO3CCCZ9DWVqU0HI+QS0wj/f1Dn4M
2WLSdw4mGKBZC7eL8lWl0bw0tb52U0VBfqCe0GbeFJtvkGmB24VxvpKNQUTIhTT6mQEXXWtZqz3a
6VC+JlPgXHxBkUSi4emZxxy4JaHy/kTzFfOEuc4YzVKimbKOzUX76Lbk9VMLRw6WJDls8CZk7Oi7
0P1Bx6WOCSRI2XmG5WkifPoJU4IgjD2RP3E6eqyDCdlE2OV5ov9jU+XiY4zqlLbDAu4v81fjVBEl
Xwfo1RbZVlrjZitU31qSAvHUSpAdVSyLc5ZpyQ3wnoKXu558jDVPMv4x51KC/tkNja1/aJUMdmLQ
rNVkAqIarVw7WTkv4ckdy9crLBnUPqYF6bfdaWodE1Zu2T5Sbesfm8K6jVWbPhpp1h4zwjHK86Us
0gWMMueShnoEaB8SLqE3viQGecUuwXAAizbPQBwPIcUqE5UYcB3axy62YFMSjfJRVTozuBkMM/Pq
jIwLbazU4rRdM6M691xlB/LphurqbksgifRZPKjPdmJdWHRUnryWkx8UZ7T61loIlVEQTZ8DkHO3
1Rjz5+VrMJXOaqwN5x2bvU55OkcGykhzF9pC1ttrE3XklIOFeTRHJuTLoNGMhTDx9nVXbg/xcQsI
t4b11WY6wnud7bzhDkR2glje/FSd/l/1/ovqDcTmH1TvzY8aivz075mY6w/8n+hNtsVQ10yGgRhr
42z5l+ht/Y9jWzY6OINCyelA8jP/4uvwQ+QcbHRok4v+U977F19H/Y9OvgYDOz1cGj//XwVifpPz
JMI7Z0qTD4EJ5hA5+FW7nFmaS4PqMtq6sU2xmWLqFyxa05fxMjJHq+YUaY2fpH2bv2jUaP3/lgMg
OiLJAND7dH0F2LZh/mbBV0OTxCIIKatqMCFhWMGXU9k0/XE8KmHAccBzKVrHmP2joWS2+IuO+VtE
4/r5BIBMC9cBjgQXw8yvf3lrNuXVqkUuVinYWARkTDqzbJ49SHHuI+G69IdJmYO+JHYIU4CiwmLT
NtL8i5D7axTh5+9BZIeolGlbpmH/HkUoBwp+kXPA8WcY/R8YRQD0SvAT3LSGzvfQF9b4l/zDr8md
nx+p0NCv5DN8ntyXv/7pPatixSA35gyKi0EaSfhiGt2wB4JAEPvfnoT/IN7+eYNBbdIhOBH8Qh9X
v91gNHCPMEOIoLTItz8DuoQgyYy6QD3Z/mzqK9jsRL+I/PjnD/5PfyQ9b1xn+M14On5zc0B5pX78
ijgXaCz2yR5jP94bo2BdF6CT//s/k+eY50dTaOKu9dtXWnatgdONHpdkZMbYx2MC00eTyzSIvzLe
Bbvk+lX/8194/er+zQtxvYNd5eqabTp8r6b67Q6mz7GzU+NqVZQWkFmYBRE4Zf1vH/Png2oS2DN0
F87XVYH/7U/r6TSATFenpI5T69BkV8dy13ZrNh4Lo9eSNcIUHOcUaOdflog/L6EpFWunRfSLpVP9
FqHL0ccdvaRIZ7BYHqhYCBvks27+mvH71X+5gpr+x9fJheNjLEwc8L9+XxDgUJFj0XU23bEZPymq
wkF4arKDTBlR7jeWtgk1CUcwYkFniGkxtHhJvYmYyQp/swVkOMyH6i+/1p/fAdk3VkkdjwcvkN+d
D4lD2TeNOgwQw8qYDhhbJjqD8dDdRMzt/7IW/acPMzRWRMkbQZFd/HVhmCemV2MAs9AtoV22lYw2
VmAwD+EwUL7+t3fv9eWmMd9gZTANy/31s8AUmmRMaHL/Sf80Yni9iwzib+n98+f8efsqjVXedjWN
qyp/57mxyR5BwQWQfoa8v4knkW7mYbCWlFeR88DnEnxKMWYPmS/6+C+f/efarjRuX3JfvFp52fy2
BrV5E7RjeW2rVzpvty6aJ3bIdhR4tg704KYjLCP/csP8uSooQrYmmUxbwcz7/aGpNALiVP5mXgjE
DO9ymj6x8jrLf/5W/1jWyRUS0+Wtxdqg84+/Xr1OYRrDnY2LvtbE2THp0vIrB8sylhpvhGN7r/Hw
3v7zh/7u/pK4/KRSP92AWL/Mn7G+f3NaFTU8NKPHy+5A4nQZuQQOPYvMjpIGg8FWpPPEgRbG8LDK
iytUZKLS+SvKs3zbSAp0SM+oxNgmHXLnXy71z2fjl9WYC21DKzQcAoV/7meMInHbCYoBTpKy2Dg6
0IdNbFtBSIsI4DSVq/jQEtk4A1JhlhjP+Q7nc8BjPCc/IuVWPRWvzJFXjtFFf3uu/3gIlHQcyY5H
v65xJJJ/vVz9CEA+pnTMo97Kea7bPnubXU6dAJHSiIlGLuRNlKLcM+QCz4lNvsbUM806RCk2iM+W
GvKt3qleLd2g1/eMlIZhZdadCpZNWmOOKWfm+vjBdHtc1XHXU5/tDiYucr6scTkxavoqam4mggNJ
P69x4LfDeqDPCaqpMNkAmuXEAVVSZX8z2KPzo8+0fNw2vh3H65Gs47AuqRkgSjPp0Ih1mTDfAt9P
E/z12apxBYIT+gnTdbv2bgRYdZbEutd6du1DlsOYfioNEUYOBI2ojsgAp5t8J3Q3CPDZRTKjUoSj
4Rz0wIT50ZfXfh10dCd5ZTg+niJpjO3qn+/o368Lqzr7eCxtDvY2XI2/v8JTaKvMi3NPnNJ+TWWa
ka7M5TV/88+fw4nhtyfWBBLpELtlu+8aKBHmb2t7POJLcIkKgKICqPcudHwECw3HJFgZ5obMZGvm
CH0OgWuGeNQiNxuM/WvGx9LvwXO3tXG0SQif7DwgphTYLpmUZl6nYFSMUadJW7eROIchNvGT6GB6
kmyulgYPXrhCXG29Oc/SjT4wq1e+P5OMb6O3GZcOKPeZWoRmiBAQS/qsGQfL96GZtgWwmxdZJwEG
CT8Z7iMKl4IFWy2H8JcjGy8skRGbSZtjvAkVk2nHitZV4ZtYzFR5JmTh9McookeAlhTU2riVPuXs
TsjaH3Q+ilJioALmJjQKX6kcNH2UDFfSqKMuQ0nmgpIZEiFC2usuFJL8pUu50EbA3dkwZRzXprKu
TUGdNj8bQbQr0c7mdy66Rh+GjXWsAlzTbIRhmCazoGGo1yLN+gepKZDsc4eARbnVomun+KL1mK8W
Lb/FtNIqW9jI3Y7Yy2zGoGGlzcWXU3lXmSq5R6XIfpgoJ5DUwoqqKC2lZhPFn6yE3wW3nVsSz0Av
RbORTeN+k5qjxrMUwnrx+5yiaYiNDD2R0ADUGA3ieK3G7iyB9FB426c7m/vkmFe+BdeeTF4Nar82
RoPm1kmeUM5qrzQFwLwrNwkV1GrrVZBXZrtlXv4j9Kc3ZokTR8lucF9q7qi7UMB5KbqOtpYioriO
ZhPjtZXEIGkPoq0r9Z+sfNDhqeOR6Wf9S4OfvsKPhGzmzEIDZzL109qtYY8tAlPpN1NmxwdKVq27
0tUG6DJdgL2jh2zGVNWqv0eMl47HUNPWNz3Fvskp9UsiIvZ9FDPi7GoCw5t+JGKxMCknYpRjaE9k
mDCt+IGur8u4lBc9NkHpSPwXNK3Cm4uY7mG88zoLH1vTE2YqE6O7U2mJqTpxq43vZqhXnKWKjVnE
tERyI7ZLVq0GcE/HNxgLQXmJEO0eTDriZu4nvu9FEVArLYgfQh05ac+hJd0ltSTCmuUkChHoLSZr
IIyem5HWCFhyVsqKEQS8RgQC4pgW3TmbBQXCzGmRXs35BgvTiLQnbB7u6JU4LF3ccX3vG2m7aFNq
oDv6g+X8VMfWU8wpFUeLbiFKUI450vY28B7HcOJqxKOGkqrZDKNa1TGfm3vX+tJjF2tGRmViumwM
bHcluXHkBSaGRIeNCIvGMK+idATzn1Cy0JuBeQmr0H50QofmKD0wvN4KH3MMzjuFNbGs2urCBD76
Cns72xG5PMZt8+BGVrC0M51b1Hqny/U9UbR8Q9hJ+jd2Ol8uZW/eKPqPeqzMl3iaMdlyXtqNzBmh
NmV3oxvcohnlB5D54jn251trpHsvCaJXbf6q8+jRCdyvkOoMb3am/QSdjQUKNG1HR2HbUFB97RCw
q5xIrfkaBG7v0aBBiVITecCLaJudHw3VgmuX4yGAAJcHfsqbtHgMsAdsrCn5Jli0LB391bXKDxlG
jy4otYVt43jKqJL1mmB8ByeBiTQpp0/2dnejMT84MpFrQWB+oWtYlKyyzIEuZbQKNsGx5P4CFo6a
qt1VyKKU6PXVscgIRWklBZk98Ky6iINlaGu3qTlxdWbUqDAOjmw9GU6nBSOe0taXuMbEKWsZN3cZ
/jMNszufgFNltEO5BANnLLKsMKFmkWJkzHvK0TzwleKjaQ1CjUNrbEVOS1Ru4Job7A3bnJnNgQUR
hGeki8jvpWVwrxs8P7Qk3CYThT3tQEGNHv1wwtDcsXNDWqsr3QSZpVlfCZsOuMM0RXxRVtK+WNjN
9j7P2NEs5tIzcyxfZcSvDiR0K8r+NmmQOMkWj/emqFsPW/MjXU6HWRHQxRjgblibO0+3ruPVecdO
gpw77b9uRT5lxnmUDq6JSJsdYAy95Im/b+rU30RjTiuC2a1ak0ERYz7Xs6zRWAbkK1clTT8nQmeP
ClY3XChNcmEy9QD7V8C87R7jllZqK7ikV48PE4oRc81wSWLnM7AnnMJmFBxFhcxRivATK3hEdpTV
MM/xQag6yLxcIIy4pM9u4rL81MN6j2rq7N0W9X9M82/SurRTICh/czQMaT7G4eZMRfjV+nN+qFMq
gmltS++RUtLH2a+4KHpIKWYp5hWBupLFWQuXSZCs50QCSek25aBPWEr1HzoATO46Tv1dM0XQhXNn
V5fTXaiZWzrQ7rO8PLZdeUcqkDrEsbpEAYk/ep0nTy+dT42yCKo8UmOH9UdnsDTFRFpJi2lVDSIG
OTNso9PMynxXV/3VxIy2NowbgwMScctbo8IEb5WYjxIOFg6+Nxxv5zgJ95WwkDz6ix5WLHJdf4JF
cUpU+eDPPbtNZiXbZOi/i7mFkV9OxzCgzIOYyrHXO2sxBGGBxCu/7cYFdUnCxDhERk52WB8OSdHY
iyLTMY2mw9Fpgk2VXUug9F7t/Ga8GDl3P/3DVyTW9YJn7asK+mapkCQECw5ICeoKTjIYsoUhbbwb
eY74kn1yqkFYrptBUI5e0DDDBI57cQasG6jpVDXTvq1d0gKd+8ribXllNL/5fRQheAa8wA0b9nUo
gqMW6fLGHFPyqrAorby6emIZWPTfWagqb8i4QRlh0EGZpHhpIoQcivB6sGBYgsMCOgGh5zXu4VUF
Nix06FI18bsAjrpLdLf2kNO/XZwK3iAw+CVz/iUJ9+IHCt21g9ECy0NI7Q5o8aY3bnP20zij/Ac7
r452Cs7Q1yluyNzyPRi0A7G98TbxaUOwAlOj5xZnoKHzGGOw7iEo3KQZGk1XQugtMn+lMWygIGQn
KVlSwZYmruV0NStU2iGS4Y0CRS2B+m38PAeu6ws4HAmum9aHNo5JPurDT1tFu+D6XYf2/GBJUsto
rWo3WHWCs6/mJ4gFAhFItWUSYlaqZntThhgOwKuurRoImsZdJ+8ry/TXGK83tiGefE5wsAu8zNBx
VYX7rKQw1SRJynTjS0/7fRMVh5nIfi2xD4gOV0RjiXWQTIjBzpkJ86PM/K84N9cWffJMkTBg0AZZ
qPvBym7n5tpHmyWvijbayhgeC/CJIUkHJtHayqTubd3qdbKmaOjMLDVdjx2MWj0zsBQYUBf8HEVf
o29t4Vowb/O4OcVwauMWU1VOh2po+MPWHbkTotzYhBawvgAXZgV0vBZQmB1mazxy/BLQG55l6yCO
j/KYCnmnB+pkZoye7FEcNMK4KxoO2709GTClenxORRogqEb5prBofdFagYMaMPdbxORn5ScgpHk1
WJjop/M0xQeaQOAtjv2J0tRPqkxooRvi+Fg47M7ZWT87WXVWzpDfdrMdbi0i/IZ0eJVT5VrrIsK4
7IvHiBPKQ+AAH8C7TJ5018vqzrGpffNBFsFhB0RifkfK6TmSUnbZK/UGeZ6KGxu+NaBpchMG2QtH
zz2dlwLb7f6Vufd712I8BlwCGSp3HuwBInII/gWmxrwZ5zHek4R7AB59T/WUYsRRXdByLioYi5PU
MTXMxfyGTLyvW/B1oY3qXBvqTkv8b9X4/ioLyrOg85pM8RVkaStqW7vNFNPW4qKFXgO7AEAtdRv5
vfIaXL9rlJdLUcUfSX2toRXhbVGmbL1a6k0Iw1TfppZeskbjXcBIaSHt8qmReuZVU/lVGMNFK11z
VzqT8Si0NsN5BiKAIu4JW30z7ilVv20V/HWhB3BBYYvAjZ3wSzlh9R5nsIfIz0S8z/bVLPylwQFo
yesrIorP2nHDbTcfxqh/bYE002AMMZFD4bUbUj8ql6LIZUYXzNYPi0/RJuOeJtbWU2F0W7X+7TX5
MPQdro8sdjdl0fISmpRYCXO4NpKWwwIHnw7kkUY5qc/UBBm2j+El0RZunD1VM1E7Z2RFY3FBpFUr
4DT5MbVi2sMMfTl3+WORiR+zVTmYa5rwRjoVnDBV6WvMV4qKPE2sgCtgGKEJUFKHEg64TqUhXvuc
D7ZTsQEExQPkDPAYUnGOnXztNNNT0LdPhRuxQE4EQVWNV4kqqJbERDMax6JtLtQspxiWqqMx+4R+
aJAkigfMp2TPA7XwrnPVQ4GI7Vlzfa6k9QI1n4AVJQWZ1Ha1w9ckHBiyKRCIOGgezVk8alElD3ij
L9Ti3VVacZd1ExmyOXqVfbUxch672TKPfQo2oyDiBMhoP1Oh6VTlzSjplys5zPDmXoctWR9RqLXZ
1ZthHFeMNHYprgfeMw1sJgv2gmc7+XTUa6tfVXCZo8y/aCZOpF6NCcMTf+eW+JSz4SlLM3gSqUYp
KufbMXE4NGvfbTleH10cCFD17WvjNLj2FBQY3ANfB91aYUrCXkKoHnZ/PAz2Wgw1Vp4Eq9cjZ0cC
NtLHrlpR+ZQtSaaFLCpx7JfpwtDkfLIo5Unu7KjmrT21btrQbtqHN1UjkssYFNV3U/SsfaJu2EFS
Imyc4DAXDLai1hR7f2T84wWFpX8x1LGeRJ+NW2jRw6k17KDdDG03PpEgKW5pMJe+JzXyjOvI6vSz
Xwqfd7fW+/auMNJ01Vp6gimKvXe1lM3QrbDuP+AF67RjZ7XqAWRXeNYZMC+7gAJ23X8AgAAZwJEf
9E3hn0bxd4bSi6cPo55vB0WFZ1Tp8d6me4tXfxjH6VpK2b6OfEHcYQ3kDp/YCObK/mLpWbdWjLYE
MCcZhze+CB5GE+cH+UdvHNM7n3M0lbvn/2XvPJYkR7Is+yvzA2hRKPjWOHPOYwNxDwLOFIAqgK/v
Y1E1MllRLVXS3dvZZEpGpLu5uQGKR+49VybRAzNhfHHK8ByLPGiqJVOQuclv5GQV8RqsHnJZUKCk
FsAew2G2zrFDxUsOK6NzvzoVBlv0h+ZYsi/maG+MyxcRAiosrt21p3jIKJOcFidPtrU/NXdNrc56
1G9FBoej78T4rAL5UYfta3AVqdgzgYSTwJsR98xI8CQdcJZa9CKxjR6FiLwsGugAgvQtLTw0jLYS
Gq8rlN6y9wCmhuVT1SbvkjxELr4WuEbBm3MRpWyIcnNQGOaIOeOmHnA+LDbNaNKlDjp2AhOqpD4E
vT5aTveYjc4dKpkMraaMz6zcv5oib/ZJNk9PaWtV+jKSn/xJv5Z8dbUK78u26HZTFpaPSSuZ9pIa
CzXjKpY35pGh5QZ5zik1/kLoKpYrSyXzviHJkmRmWHoosfOLqBPviTv9s1fTfUaVf4dGmoSOEC7L
NofZ/dKUA1NYYN3z0zyo5cjjUZGsYtXPbUXvVy5Lfh8E43wKluhtEbV1Cu3gHi7Hm8sHAumvbrZp
EC2vll9xRVDAEa3Qh+KlJAkMz2KRbk06VC/RwlDBzyrvyU4wGyjfxhnCCvA4DV20mTzf3JP2nn4P
oTN+97SnX8fSc1bl4L52tgjPaVaVd3liUZ97U36D0wEJOkCkfpXlRNuBiAP0z4oZ6i3WHrS/oem3
IrVZ7PfTd6C2N3wsbNWM+mT1jGHNax9M15jPNmUixa2zq6aoY/7mpmdWJvVWdW2FDGwYj+iyqkOm
4/bQtJ5+caY5JtQ88t+lPchtR3G9pqSyd+GsKRNRV+2INo0emCkRuDWOob0e8rh4amkswHMU38Om
RQVhoX4gCJWAy6B4aVNrA3I4AHXXIsuuKN1IyXLg2Mw9kDvd+c1TopCPbyrpq5sBM4dZOY4WL66H
cEjKFrJMEuUfTEdmJik+xDFUAPZZZpPY491ncGbNJHEOI4GzlM6l55dXQn69GTwRlatOYVbQou0P
c+sFm6kyOMVaWVrHZvbzW1WhU88S1zJXXXezgzmaEMqWJE+BKLybOh8vViUhkkDZ+wB6l37Ufe5N
aPtQB1VtID5lWqgdiDXnJ4Z7fiO2g1NqTDL1SfwcfRi78zJd5aq3v7fX6TJ9EjHLxEBTkXBvJO56
kmnOBTcDb0BQWcxX+fvc+s6uXUbN0CgEYE6u2uRawUND/Bg2xdHlgjvMSjGhsJhUc/8ab1wnQx59
LkJD6ATtn4JE6gHrEWaWZqo56nhIQWUK5rknm4x29+cwGM3dOYygIv0KJvw38ODKvDuR4tC3CwCh
X9cMoOkilsHPruTlHl4Wq4RXcs9+byLARGLK4vaB9xa2hHxjucERR3WPBWckraPrYsc72lPgN7Q7
gMmeROX6X0mV+PcdjX5CuPV1haC6os+PlKGzS+VQ9weS1lpUZ5pq7uRGOnB2MdFqpIYP1fDW+KWd
ruvC5w8mPWESX80TmgIGIAGZhKAFZ7VO59HBAtHLyZ1ORs1ldQsZiNzceczVzhmFc0i19qO18tKY
PopZIzNsmI7iq+oqQciwCJufg7R6927Wvlttc6+CcUfoDlkOeAysaaemZuwOjOIrEDypL6wtC0tC
YXlEYboMdBsVJwflZYjboeHHsyQSdwT/i/UwuxNT2LD7Ql68d6TZR6Z9nExh3puckXNkf7dMznCw
v1NFu9MQKJgFtxwnkd0dNGPlh4UR64ZgWZxBS/qRUr6megQQKBZMvGb56MuMmCQmkHOPYrxYmNnR
WTFn2M6GDmeYjL+ZcwYt1+Y93blNi962+qZSg3VMkJoHdQ2VNt07mQfaWQrSZH7AIDpoy3yzk8G/
bXxNynQEpEvj2eVL3CfG5MWzE43eq8AmcQD6+BUOBIvm6RKAPHAMlMQSr3PZyQBbpVhWOYAiPmLG
k9teOTVzukJHUbl3xdD4DwY8WrDJI81BMCkfO6ar8cjCg5y4Rfyuci5YheuvxDUJGQ7klrunrjeV
w4zhumLd2Yb8kAOGTJp3F8JZSCb4QAPQBA5tCP3hODLVKSNAbuHsXrIuRxzfQQ+I1qkiw2brmM4P
zsRkXtPDa4nYkQsmJDdZw945Y4m3vLsYjiHWMTThwda1kBXENcmQN7ZOhH82rXAgehiGEgdbSwkG
dRr4uQPyZRKOd3YUBxQciUE5PsjigdJ4Sp7hgpYOpHnBUeCTxOnsSPBh+4QkEzKB0/bi6mCML8qN
MO4RNwirI72m53C6hEkILL0AJlcBbXSeAGTiH4sGry8PAPgXcwgrr2i71d+OCR3mY/VN+36X3bu9
k1c3RccqZyPwPLdYKdoErWaEVYksLb+V2YHvHDOsQEB/tgc4CwTOdHeJq2ilZFDMJyz1PPKQHt9x
DUOHVtoZrK2DOMG8jlFNjKea2mwVWQBWyDgAE0eGVXxfCCJF0I6Z657ntRt6O1xhTY42yrCxTCgw
b5ekzo7s335FwfLGI5Nuikr73ClnvuPcHs6Z659rHZaHKo38PRKFq9rDXBlm3rCvkP8DpUwBU2Ga
xm0dUfvUrjmmvZWu1HXhPk/sstYeEOgfY5jjOiKy4T3Gd0VEcuum71VPbhT+QdQ6dPNK5QdGzxSR
Wg0ksCsYVjDxuRY84t7OZeAw9IHtGN1iq5gOMgt7uqso9+g36ngbN8Wcg1CdKdHxtvXP11XKboTy
8z4B4Ocyd0Js8lYxb0flXZK4QPeb2PODBf7/QfcZuBQTQlwL0MAfFyGeRknABT7VbIckw2dgU+KY
l2UfY76J+p2VjPJE2hxQDuii1l6OJcGH4EqLKO6epJK0LwziXN7JjAVratS3iA/tKWVl8u23AUGU
ESGXMCDWZeCV9ko0Fr/TmWz3bT0zylqUcA9L72Sn2o6n+4CW9D7guluDQ3lz64XoDLaz8qtkWsCy
LBjkhq3G/FKwXH1NC6d5KOzgHcxOSxI3iaE4j+OHOAaysC3C+d6yW7I7rkTmANjHTahUwJB+CO+K
aDSEqDPGxgJQFmwk+0If0ZaX+9Any8AQLrkHQdRcbFP3t04sIGYxmaTN9iSOi+tp16Wvtoidc9CO
X6rAeIWU8Bhk8XSZpw4znnCGW6CTzglJUctWSbWfQVYQvmR3ct4Wqr7ORnMikHZsEJ1t6XVxRn6f
436NVpqMawvenY2vD/34ukAg/tkFRY7RLbYk/X2e3YPnC99Tdx7eDUbNve0I7FOJcwOK3L8bHbZB
1BYgGDGUknQ/sya7NVQhu96q9Q/X6/qHekn7e0uNJ1gIzIds3wQHJges5jzlMBAilhqzftEszkfa
LSA257DbOs1c3/ZuIg4qYPdPqA6P5rU9kmxQ5aLc+ohzMDWKJf2WxuT+WWkjyIFml83atW05V0P4
fjhXmA+nckBnJs9kRPt7oLjYyiDMmbVpPWFt8tZ1kQSk+DbV6GxmxJoQ9DxU5HUay31aSvpyMliw
Xpsav6wrupvE0uormHPnliyxn6Oooyt4fjnSruBYauIh2zgEmRyhZk7HzmdoBqPWO9tIvdkPC28P
EiSzUPLH7sMkSW9rwWjAv9PdfCMh0D/WiaHouMa/kVsb3jKkCQljjQ/aW3BBLtmuF2OxagmRQwJi
Pc9+PTwoFmEUrRmu5gx6LsVfvuvKzHnrbY/uTMSec8RpWuNZm5rgETJLTc5IXh4jpaNDizvsMOYB
Q7gs2uShaE7crUeyeJcPxHMMshPGiyjR1YPlEqqXUtHTtfZ58TQ6xn43nkxuvSLTPJZlyqzGlwBf
o9fCv45Q7arK96MHEVY0SAlQ34HlLqKKtq2XhwIuNer4Yrxf2rGkwijJ3mGr8dMxcf+jKuqfZQ4n
U3Xj+KlzGdx2jduByRgRnAb9yOuwxmO3Pa3FNbMwNDKlpsnLExyZXXgNlGSXvXM76zDFkOQ9P1kY
iBK2I023doKsXUfN/NHLPN+iG3mpquK7N6AqaSwAEHMLsa8Wl8aLCOeGp0xQs7QohzofUI4tq4Gc
p2tpgx9nUxORsmZ2Ml0KOm6SZqb0kWl3fZ5E+agpmnVYZf4GdjLOxJENpIPK9tRMguuUGEbgqJU1
p+ce/Pcu0joBYpsOfBAch5GJePZWzKlKvTwtZIFsCs7PrTaJvS5Nj3JKYEMd3edA5F8V8rCdF9rJ
hh3glrLLfhns4sA0PYc7PH9re/ghELrtn1bDoyhzTOaufWd+WcLW2Ks2MygEq36BdJZNIQb4pYre
4uqK4BLBnPEVds4xqas+JxCOnmA0PMRWnVdb59KiY260sZ6nvh1OcjTzOeHJvFKkzB0iJmbM2af+
ru9ChkZBqdZshtNzeGX4EtA83oZly5icyfLshmLP3JD+g2aLMEkHoV+kgbZ2VfucCQt1Eufpti4r
b9fwANy5i4TqYVUBbms13sAIY9wrcJnVmY1psA+i84DXGd9i4j2KOJgvyzx2L15Mf1oxjXy3fOs4
z9apmUchNzpvmguD6rUY1Lds9Kr7cfSis5+T6SNtzz50yupf4tC1z6oT4aVJuu7HVGpxxqaenG27
vsIMMURZ+DbuEHRZUD1KyOqKzdgDoV312hvy6tDOaAaj8FouNkvGDeoU25nUhZ3ETYsrq/CG+9Gv
rdswYzOR0NM/t1aLhReB6ba0mXdBI77GJM0l+CDZfoZOX1/6kifhrp91cwjaBhMj2Mf1MM3DF9CQ
eFWioV7R13EyV/LsT3RdNzOj7McE1xXO4SrpiJJinHuyNOPEa7X4ptuGwNeOTKhYBNOecYh9CkxJ
/FLMO6gVeqvcML0kDLPvT/40Re1KQcM8NQXmS/bazbeZk2Y6cFdHWACLMoHAC0cyDfqezCGAISDf
bM6AjNDMGXXaoQrmYYsUgbuNLAz1FiuqS8YaIeB0LTRmMqZz4jwpyz0ljEvk2oHk8eImUvxKwzk6
DIpyTM+pK15az+8fjOtaL3U2yhtVB+q0AFLJu7C6meiuHkDHq1NFgMGjVc0VFKWkco5+0I2gbj25
VOSXJdGG9DT6eTHNRFd55dajJxQrzai+OZZ+zSnvg49gRp0o7W6sISEtxx/EuG5ITPo+gzYdt5Fc
4pe0G4pfThFHrE0sngXAYMv1MAgumz7SOZd81ggiQYHRPl8tgfDbFcNGTJwdKDHf7s9D3+O8ThbK
tdKDnX8VgxgUvoG964clYIqwoNv0mSLD52zurZRG4bkynH7+jBCO6YgT3hFpSRaau9jKfnWRUVA3
5X5yCuuayINh9J2DxNYLXbjKrughAk037qQ9kNC6hdBlu2PyUwy5ZhUaoMpq0+Ikndr+cnrTnYZo
4XzwHLgwsbPgP2TNl5Bve9MYK36Ty/KVTsxvPI91d+FxjgECvxRFMN06kyh2QWsBW0/9a4PsNj/c
0BwHADyrLspvmmD8yLjIGRROmVzDZgXykHkhwx1ykTdx21bVGpEVkYIIpBJyQhWnHoX21VXdrSBK
o4MZnbxbJ6Cp93ZSEdbmzxjgKFOsAMVRiM3TD74zoct2qqv3veeZLeCb/qbMNbnFZSHYUOFIQIEN
+8dG0JIrD8DyrKqjpF9YO1P4PQrwjIMOhM3b2cNbbtnkdDRxQuzn0KnDKLGIpTHaB/pcQuO7KQFL
OSMbQn53LqZ8QmpqGr1b8N3sinRmQLzwIVnp0G4WNhXWORJL9awb2s4NYIzQ5i/rm8W1l/swah0m
75BhlhPnKmvYgCXxNWil81mB4j/Tq4qLD78ahrZjn9SU5/yd2PYc0uyJgWHBmUaVQi+SHLTvOGrj
CeIyErQkOyZ7Frg64z4aNok7bAXsgAIXzdXkfQPPfOUzUwWtC+kFsPF7sM51Zg6205YUDmFNZFpP
GKIzgrnjOneDd+VZSAMDNVc3Q+zlZyMmfg7qvZi9Fq1yMpK0Ymlxz2+bw7lvcj7DGuhEdg1C/Hca
S0S0f1EAo7BEmOML4ouckLY3/EPtTR7zQIJ283f1/BKqGfM3CB9o8RxyzGEoETizrg0n2ajH2YTD
Jzv5gF3v0EPkGyIa4IOJ45IrdqrRs3IaTvcRS0eqsXwC3L8Mzig3Lalm1s9qAPdMVm5Tmb/Jhf+/
y+/fuPykK//ykf9T+BXn/PDzx/854xb40VR/dfv9/sK/2/3+I/D56KPIFgI0QmRzFfyNcWuF/+Fj
g8IJGPjXzuF3mvvf/X6+wAsISIEr04m40F3Uu//X7xfxV5hgUOr4IiJa67/DuP3DHOBSA7GBpQGX
CFAC3/sjSQkL7iDcAWY3nuZGiIOvksNffiX/hd/rv3yFq6kM5hl3xNUH+VcYKk+YTo0Fr9CxsGBm
Rvri//IV/rjNonY0DiIMe1V164z3gELvf/IKrpC/nTdXs+U/vgd7SXo/tzyOioBMOvfQ5erfvMIf
kVb4eDAZAbH18BlBvfB+//1fnAxJK7Dz5CjoyqFxpxsEH+JpwQ39dh3n22fBnoMd1ZAM7D7C+qZ2
s3gr26C8sSlGuw0lW+7vumms3qbOdhEMJGJe3llOigouKaaMfexlRPoJC2P/xi4LplT/+oP+R28L
74Crx8Yb6aFbx+DyTz4TKIKd3wXUeot9EcOPkFkx0RXb62rwX7/S9QP9f+fq317p2sk6wg24C8Qf
H7jl2n0qSgsV6ozMK1T5WQfLAxawZfM/eSEevhhXJIf5Hy9EGqZfATiVK3eEGJuhhzLNK6Sh93/9
Mv/8mwuk50Uu3iA++3+6CQnKYVRrzxLJBpKPqxasrMMPwigB9hb/5rX+UfV//d3xMMKDdP1HxOHy
xw2fBcXgsnVxANxMx5omnzUjCsi17Im92f3r92Vf/Xj/+EEFvClcibYT8G/7D5dJ4de9G04Y6afK
WZf+q0ApGZwjq1ldV936UVEmVhe6jX/z5LWj39znP14aOxJjZqocrpA/r0bjkspBwKgDaM0bnwNb
52BiAyCHG6CJ46U20eSgHy8DJFsWzpGhXh4dZNxbJEPkx7gqzZoDKtnsLm9cX64Lv63TddrE9JO+
N1rvLa6RvfZaUa3ps+ozubotQCjJ1eKN+fAcz5n9ES999C0O/Rw9CGomZHq/Z2i2DzRvZVUMv7aZ
46Nsc5NWWescycklb5fh2IQ1/3fnG/1VQkzwdxSB5sVvQ9T5qsOng7o/fCSpzvSPCXyzep10UDJO
lYiFc05aI74wiEY3Cdo2F0IwpAPCZqniRBv07sohsufRofAGm4/UvutjHANA/NDAJTNryw1eYfup
K+cZaKkhjWs/hq30T9GUdE+wNdi/sb1Vu5mg2h9ETA33HsPCYyVJcK6CBM/KUNmUpfmcNpu+1VLt
NZ3AjeOaXrM4jditpUFI1xfqxmKE5geM/ZDhtF85+gpIlOMCS2OYiwoV+dL1mzaWXQUKcNafcTiS
zZ10zsaOF+u+pW29t5VsNg1W3Eu4xCl7O5+RRFKRIc6URDR3Mmp0tdOaPuopma5DZEKcewalRU9k
PVHKiUGo3WsLXQjSTn+d90NBnJdMEYlWRRDMGydvDIScIGEHl+EBipbolHfoFLyGCDeiPZwHDWYE
oAonOe1ATMh3GrBatnAg8EBn9W7HF0tF3QChdESwnRW1OfGRkinWBdNmYll+GpuEsYlQrExwQOX1
s+He2VodOrldLTlELmNU0Knh9wi8y5AYhhqsGV9bubBSikaMqZrSnOwo1qYp2G8RwNmlRd35uc/y
Y8gadTMOerkaDvLiuurIjrJFl/WI5US0uynGRHWu+FXeRWnYwUSKeITUDMPn54IryNkbvh3Lu9Su
AP6y+PLC6Hlws3I7Mkc4q6H2N8xuiF7zKK+xZmSyCXcJ+RmMQsuMZcMggvLUGbAme48g6PIK3pZC
3hEW0+fftXB8exsT1kNosAdk7skXXv7ZN1bUnJ0pRihXL3WBirBBaTYjX3n2Ia1kl8G5RrxAwq2g
x/gq/9Ytw9W35I59RPwZrtq9G9AfsecfSofpnAqsI5nAPvlOja3e6iKCPJvJHlkqlKBd7cLjS108
Dt7s6h4kjhw+ZemyWrRGcwBNpO4nwK4fhG20v6Rt3EMuKrnLcis8wOwbP8NOwEdMMoYT6G9QINpu
yeAhyzq4tBgj9aGfQ+ulj3MpIeVVIliBo09/NCTzPAZxZi6MJOgy21TKA0u9cK8cB0V+0JbLZwRv
s1l7MfDBwGjv1Mt2SVZw1fyd7uPh3XfS8JMb2K6ZV47O3vKH4V6POT+R5eFSkaqrTpmPXfMz6FPH
3qPCs7ZjYkXFpnYRJW5aiHHWFhtIahAweqPeF0vZX9xlfmvqNv2sVFVf7DpfvueZH4d7U1URUtQA
cR1i6BSyzGTJPF2rFlrcjHMM3wD9897DWqs2InJJOhSlqH4RaUfj0jomekQKqvy9iBiNnMmKnuRd
GmS9vaXny+ZN4alhuXhuJuSKYAUkdJWHHuRgZWoRRBbVEyAc13Q3ipzT8ZWMPoN2ohOl22WbIWuh
/tUZw0SaZmsX5yn6i2yS0zM/d416UKGxWQbtOe9DUBGtUrmcIrVvUn83aJzCRCMEtUvgCNUZm3UM
nSxAzB4dlN3tA9IffviNi9A6yCVzIMZ7Zj3OaOuDMsqYBYjeekQEVyU7EeExWeIK7PE4QbfJ6/YU
tXaaEE+XsIwPh/k1bB1ClaFaixsM9dP43CkB5jRDMnE/4KXaIwcI2APZhKHh7krlzi+W1kHQkIbO
S3mN4KunpD2XwIkDdAZuaB+7GFvUtmjmhYED5mNIWrUC+gARi9ngLoDE494HoDCq9yHuoLq7mRyz
B1/4gI6qUQCOrBr7Gx29zfw/8zr33lBQXgCz6gewTAtmgM7ImMiWJN0kmrE+WkH/sW5H6YIubWe5
Du1YQ1nPBounXzdPfvLpKz7Y28Ad5xpjJqDqdZ5B2oE47wucTWDX6ovyzXQOlE4OTd9Gyc2sbcQt
U6zVcZZWg/hLMy4EUZyV58QbPb1hDRHdl4kBsDiBl2xPkI2ZGPJYnJm9E2NercdY9SwDYh7YjFDj
iB/VuiYvrfK2iR91xD1y0AWMqgPPBnXwCB6rblXU9PtMJN5bleC6Q7s7T2YX23o4LOz43hLLLO8L
BwBxboih2WaFbEU5bfWxK31GXkh+cFYWMrX3iVDjPbgVHVwqzKp4BPUMO7boJ9VB4o6cR3dYcNqa
yezZ86SfyZChWwfOkj05RS9oDNC7+7mMt8sY/s4h98t9UOXsneyceL6rRwoxMLlVnGDBArIkhWmK
82SBLY6EzrYvReQbYIR2E9ePLkOUdluMWjxVqWcxs4r4sFe9UFFw60G0e8T0xolj2sV9WdL0kWPa
xmpZTTG6yySo/TdRzpW8qSx2MUFfd7cddt7wkiXIajaNKtV4HtyJZXFr5VwNQ+3wUy9CzTxMBWLz
qs2t9aw1s/u+4isWCqypGBByWFNZcrPp0LhIQExRbmuHZdXKJrdq64ByGr4si4UkCxW0yYnTigNB
xGNxIdIq9w5Z6FjFhvRbG69hl0QWW5Som9V9anu9QVv3WUvKHeolk78aFEX+JnIbOR2YnVfDo5rC
CD0zYudmJUIn3eax4FsovXjvSyQMTPJkaPYazE3BCYs2+YCENvOOyTIW9aknOnMDinpICd/qi+SR
2mXUmx6hI7FoS6U2SJaTXeT5CxVUOz+H7M/1kwBnbmfsXRjvK0xEsAxN4hzQCae3qbsU+9hE6S4Z
Shjatp/sEm55ohxGAbxqmabDJFxm/KGHl6BJ/PBS2PC1f3WWDjCE9d1msaI3tN42nU01Ae4U0NBm
r0CABDux0g+6Ml2xjfFoR2hfguE2jWrxQfxXW3CMkONmLZBEO7mkhybAUbNjcDHNO+P3bvluWuSa
qw4HDW7hZrYvkrEWNTCm3YuYh0beRIUrWcuPUfmV85C97kpJIb4KoSCTslI+T9r49xj0qvvf3s1P
A+cteY1ETXBXv0Q5DzQ/+AATSuq0Q1Bw2RgG2J0lPiygA+GaoUv/MOEyKbCs9f5ZVnbICCLMm21c
D3mwt5CbvsjrKgBDseWgskqX6UgbFRIBMhjopy5y968K0xUmMllbH3RW4wLhrp0JK6iJiVsRboYl
L1Zj/jVUtZmw+AZVeiODOu6+cNna2W4MKmvcCKI9qyevSDlVhq7FM6qilPJrYuXUFKFdbbysjbbS
YYGEo2YCeCt753mcKxqIqhVYEWcrPlo2Hi+8NzDfLjw5MB+mEcPBwO26X3ApKaprch5I6jzORXEe
QRazWnTcbR35ab8BzmIdi7ljOt6kySGP8vgO5k753Pa7geoeVWi0yiLNPSEmZ8CR4g09YXZFNC8r
Sksi8pwFqPFaFQuWaJl3AJyXPrwNO/SYtB/e7Shmmiu3Gn8RUVYifqRyCdoiPGOykjuLIfovO+Fm
W3NEk/Eootickr4NzHGxJptOpGU1vuJpkHz33XbEb7m01svoFFjmiFiKsQLkdm1fi1eB/wpp7oaU
YcSoOBxsmrSINIViGsot4+CeQJKlVyhJvfZZOHmbbyFK1Ggbu0buYzXFDH8BNybH0krdjDVfJfaV
qcEvmFIDLLXQHMijygmGu4Sl30DQ5Cp+z1RQY4Yrp5bgj4Ug0UsxLiRlp9KZj5yX6ZUuh+uzJBYh
I63SzN95TOTE3C6Vw5YuFfLEwo+2DOgdr1oP6c4vdXDIE4jwjWj9nr16kprHcHIDZmfIXe/nvOy+
OqTKNw6jw30cFCz+m2icVrIryBUAcWHehR4I+CD2wjAarkd/sEDIEvS5NUuZ4wiVgChPQ9zm1fNQ
hwuZVoQeIwdB1IRPjaYZ5l1c6cdJl86DxcH+LextMW1TMorPSSqGs/ZK93OqJKupxK0EywJjBGzi
bFDpo+NdLRUwFjDbOKMFlFUns9l2rpjw5Q016VGGfBryaZGWJp3vrbJWq+8tS7W7kY3OcPRQ436g
ooF7ruHdenXU7shzjIsbr0NRQPqRCjZyUIChnQyox4L69g1zpdRr5APAHLRKU8SycAZocPTI9+Eu
jzaWD0gbi2230QhcHt3S5MWuE+hJ0dgkdb/PI4r9ofeoJiLyL9Dd8J9RpHdZoQcQFXn52NoTmtGr
x4QFBO/Q1CLckyacfMsZxD0jGuM8b1QvXpVNN1uTZ3znMazalpPfCyx4TfwhFcrE2rW7cygzdZsu
DS+GorjD3UYizhuitOxX2ZTIY1BBTPvITedbX8807oOvpj3OUjVv0GUNd3Pjyn3hscx7aVxvPqV9
mm0WO4SWyK3nJevSdbEUG/+730vrptAdluIqgTZPidp8jNrGYJvxliEu9BRErhMnEDjnBDOkHkhI
XLWWL48oDby9r6f+UmRFeeGatlHmEzHIj949OLKxn41bPmHFe4xrF2ypXfsUgDGSELHRkze/c+DY
pxwdgruL/dQcZwr6GhFnXb/1amzTPd/NveWiwUhXKdQPNLnO9xA8y9aorjmaJcDwX7fAFlmS0ZzE
AUjjsKssmBAtQyxr6kfsiz3+s1XpxLhdAjdtWwq9pt+w7wtfLatgJ06T+Y4uwm2O9bRkT+QwO8+i
6/Qe6TphKRqO8INFPuoHQv3q0e9swmmsZEKYMJcXo+KGi84OiGQO/eqgZ6d4VJBIt6ILvXUdlM3d
0GfRAYmWzvCoBtOqpxNEcj345hv7/2ozBLL3MTfwcW24BjzAWXjjWVDKmtqAp4u1MtgJ6Ey6On7p
QJ/sF1sStUGg1S8E1ZTjeEJQ2vfIedIpP6opIpaniZxhYxDjHYbR+K84jfKH1CbRd8XdRpYbmbet
WlWetWzwEDpPY4kxe9H9VGOQ05BGOgLgDo2MmWWgkFl38Xh1v4622dnG4vkTzA0Z6vyxLjZVSgqH
qwR+TTNHOQ086BqQ3KU9PbBnS2mgO3VxRz1swlbNqxgY/94zHGwemhhQ9/L6RX1UVTg3cJ/vQWwU
gMi9MtkB+4s2hl8EDGpf6gvmctWvyfLwfoJpa7Y8++tvo9evhyyEjw78Ut+0y+htrmX1C9C14Kli
B0a8Nhve4vvCDvNtZr+vd9YSivKeXwd3z9TqGUjG1LTrYUQzAo6usu7Qpfk52i5mh+sunxCQuLIJ
5kNGf4AcMrG9T8K00NyrK0BWOfQZuyyzFJtyVcotyXMi2iBoZpGdqpjDJYWWnw6d/o5JiLW969+7
UCy6dY9ZnZ/QMgjWydN4Ciwh16j53Pu+9sKf/szMijLaOOtBpst7VMfue9zP5pHxGK0lisv6jAAH
wkcT9iOY/a6gpU5HyX51YaGzNRkXdxwtOZCOLNhGdh1nu5aNU45TnItgS1TyiPs+SDts2pkdXDyN
UG0dOip58FGXu6uWNRR1MVfeir5s0k/owlftq3Whzs+rPXpocewbNly7oqhXY38RZZtto8r6Mfwn
aeexI7eyrOtXObjjQ4BkJt0FzqR8tfctaUK0pBa993z681EbuLuLVajC2ne0NFjoqGS6yIjfDI0L
R5P3+afbmIq2VtxEW6awZTeGi45+hyp8uqhR5/J3XVpWH5ZMUHG1MjhQuJUNuwHiQbfoqkl8X1Hb
8hHQlHbfx0ycE6nNGvQXpi4JeNFFotXuHW5AoOiKQuLJrKbVaNzmQfWS5Q2EqrK9He3puIfmDGAH
NBryybRSr4yt/wgtOtwNbo1tcCnJ1LdWaTTfxiC1rCsVi1IO26zIbqnZD2sHa5NmgYkP1vE2z1pe
VoX5Zqp2d9XRi17rUdcDwgKY+TsnzcR03bGxQ89ZGqgxq83Kpm61Gl1N1pRTovatJjP+GQMfhZ3U
o7rMvZJAghstW60XDgBQhCPsDBcKYLnAgMq8jyAMAdy68TsUtoCLQ+yi5opPlVqDagjHIX1FkdrX
VgF1elhdLWLpZQOKYIsQCySWEFUp606IONvYbY1RWlbx/gB9bnQ/gVoFMK4rq9nrflyB+eYZ8IE0
lrn18zb6UATqH6vJcfwKfFyvbnhgDN02KKArltVjBD554aNeujCC3oAVWDbS2DiT2xOSUbwfNhap
0W0e1bq3wA4RnGDuld9yAO7LEkEaLJydxH0veRY5S72xsd7JmLw3k0KtRU8prMSTyCwLoGOI5UDC
79+onZK4qzK0yaBEq1cDovlomSNlIikeis4sb+G32r8pen5mevIITDAw4J7Y+j0OAngUj37nxmsP
275nUWMFGJR68EfE0ZCTMaCKsraVRNI3gGgLh35wkpshjEA7u+Bfp7K5kdLRMLPhw8ttKBa8iPo3
6VrYQLuQmK81oD6wZfIoTvYxXmvqtkFUCv+xjvb+WuJyG0F+aepoHXuYYGxCxceEswTwWCxrVWnd
F6SCynplBd7YgobXJ1sSXXVvkSex8OgI8qjaRim4eiWodciAiQdkyU/oBNz5aKdB7S4N1FYqrAF/
aRTQUV1XkuAmlGlhrFwM1i1I1EOoIGmomx/d6MFIy8mhePp6MeoPWTpGj55W2C85cPl22bDG4SdM
LolW7qkRLIBIUWCcUH3xkDtEP/VBdyzFWlHXb2gP8MnQZakKAHJ+1elQ1Ivio6WAN/6ueYTFDy0p
8D7lNOx3qaWjLQCYVX/UvMwEJRZB7VamxHfnSaFVOwecPginNIWUoCTYpZvVMyo+BrV10rjPMcCq
rk+1XoH7nuJJDgc3b6B+QLGL+e6bXpQmVWoN2wejCW5liy4G5ile+Vh5erPrsFzhXYXywn3tqsED
WV13h+hk6y8trZ94J6rF/4Uf9O8UhF+5VEIjQiMWK78KSQmYVFsV8IW8FiAZkVmp3DcA7+qqjKQW
3Fr8MCh9NZX6p0aH9LAMWMRvEJXaZAEGSyFJAET0VjY4ZK+jool9ZHWUjmqlR2UVpIiHn1ZJyYBT
2lTSRYxxz2jK6sar8UAaLNQPuIFtekVZ/9GiP+euUV8vnpVRKV9jjIzowXF3fcokDB/iBCpnyllR
b1vTtmE/mzVvZOg3yTXSZ/lzjVRCt4yzCAI3dFfnT1zzlAUJjLAVpdKq6rZCHQegppaHrJs/5jbp
PPzbHbiUKlpmveWDYY6kwqdp8bv0ouJ7YgzGrdso+V5F7+VZFdgiFWHcoj7z6eS58pgoVbkJnd+B
tRgco9RWtEQnLSMy0RgDMlC1tGw09bPSOmiAbR9O3Bk0LMR15Cc+Uj5+Xq6DJuaVppasZ7rPzivl
wvvWR0ZCMzhehekj2NHx3mQWwfrXdd/sE8g914k/1DuY9tattKqhuR5SiiU3KtYA3oZbOQ+pIFI7
2zdhmtJWYKrvZF2k7TptWqjmjhu1+qLUR8W7Vi1JLzFJx/pGui5FQGZ8Uu/gRRHfq6mtLvKU5hFE
4BBTsKzzPUr3A52thZ+V+U6lu/hUTNevV9usPNPJYUXY7O4ftARBOFapXuLK54wwEEsNl0XuFh0z
vDC9b62UnDCiNsmn4h236SmaRniHxNwLaYGG0KILyiG80rTW+qZFenCtdEk13MM7aGCF9KLQl6mv
XUFU7IJV0uHZsojoWfyMtCIFyVYiH/me5/Q1wNF1yGWUueDaLQMrWwMHt2gEYRf5URS8gcGC9tFj
SguPkdkYZD7g2IBpWDDZucdQk0Cdp5byOla5eq963lgscBgarg1sHNR1qo4qzzvd1El5HHSUkny0
3oU61cg9pTZ1oJ2xiaNr7W7IqNSNM9RNetXXGhQFMkbqnoYGB4d+2GtWNSM9n1jUsMaSysJLPLFt
VO08L9RfCpIyDf0HTUOHahgb4jUK+k1sbZP+gYm1jIm6TrSI4S69ZW5f7EKLK3UB1BQvLtfWbgML
PPuPKO/aBRKDuvLcVajxbpU28keKe5Z47mpbmQqTIOAjraI2YIRlF079qXYPy86LcDTL83LrVcb4
EhpBGyND1Pev9SCCVT544magjv1Ivz38kU7YvwDxp3JvJXUe4dqVip9ab+jrKHaoYyYurkuYXFTh
cwq52v5ruDSuqFHQ1Ap7nTTX9FRtlU8gvuc6Q2Nlmdhw/7FJt7UBRQBMdjdxWUFX71IvVtdRbZl/
FEAy8b7ucijVyHTzYhJOXO2Rz6uynzlNnuFVMVPNf6rchGzFdDyq+cMw+aoadtm9ti3wZwhjQfpa
db1DzlzZ1NvpxqP6Bzezwiu0hUj1iAcnug8o9VXfcaVI9jl0jZ30M6SOZBiPbwF+CH/6qo+wA7Ib
fa9Tq7vThYmOH3WPSXqpCPpy8g/M1ZsanHtwFxmKrz4h0scyD1lg1rXBvb1PkkELrkLa0bxQfaZg
Mdh68yFNu4Y12kEdEZVjPgY6h/GyK+rkwfas6lnw9JcLU2mxbnBrM3/0PK1vbjpdT5FAzLzvJtkQ
wnW9SzEyVAO4/J3Qfjdlq+nLxquCFv4hN8xS5/Lur2E8IUilSa+vVlnfBA/Ci8W4jw23wPhxDLu7
ODAh+aReFL+nKoCFhapV9UttmCUcDgtQpjRzha5AkF3ZI5tvNToK0j+OaCID4RueFMukiOCukBcn
N5T54kd+u6KtJOYd8hcQXxj6qVE+aCbZiS6L8S0vBv8WbQR7JejNr7QReRuTKgpWXQYtBhMWjoLC
6mAaCGQiA2MjsVPEodU/hRgd7xRLLfXHEHve31LNHX/lBwKztbhC+CwgEaQiOgCjWNCZtHYVm2Zf
GnCUaclZP7S8sdEWxOrAhOqP3BrSg9G2K9Ug4V0YiI0uQ/WxzfR2qwdmgVxNMMhXF7YC37zhVLLq
ovF3DU9kmprIoiBXKnlzBalTF+ux85y1QRfjD/eWBoUnh0gJYDT+qJqyhDZK7zzrIyNcoCyEsASK
Rm22SpUQUDTuvHnzVOiF/lAF6I0GSdvfYUuvf9PKWkMSEz28IudPFbT5YeoFlZGsAxShV7He5Zuh
ygZWiUSko+1Us12LVgntK3pE/Tt1o3RD+gyNNBlwmCyFj/SckVtvamOGq77Um7u8440feBHt0Jhm
Nc8XzaPSHw+4qC5cEAK/2Uou1m+V8xCWDdWq2OUHeTAuPeSr72EUhJR1IKytEs6U9wZezlZ1qmFd
uoaNFqbr68kf1yMBvAk6282uPFuvKObEHMo7MvU4WvpdqO7jzk2eQ63qfogU1xKUfrqK1N5zSvGA
1BQkdWB/6VVYS3PXOyS7CyPuwbhDnEqeBoAQNDvDIvxEGnT8rlcGLRSEeYJyR/lywMFFrdVbBDVN
voVMcnffiUa6684JBNyeop6s1Vxsp+oQSgY0W/QXPJsiBAwu7amr+VyJUykj2ALFTzegsQVvoxqb
Ry8Q9isCo5mxNtvGKtZViK7Nqk2SZpWEGG3tXcfDPjhpgI9vSCvychnTQdylsTfGL0Mw9guql92N
TnKHaxCuIbjhca9dAxNstC0uMemDYZPpDK6GtAmJX+XxxlFdkpdp4vCYJLO+p+xpez/asdDZKKUx
dcHoMGBhgghwE8CBg6HXS4ERDL7FjjdUKJKidkb+oY+SKrRdsHoRH+VNqYzayuKUxGasgqLm0/Ad
0dRfm0O+5byIsKqxouAq8uroCQA6XXum4towrPGVZrxXoWWruSHVROHt6I56EEQC9lXX4JCFyxXF
IUvzgJ6QrIcbK1V40fLGZ1+MfDCIgKTQq35UCjREer/8VbYRoipmVrc/jNDg0HILP3mostrpVxGN
MFTCQgQpYNSq6VND1Cc5pMk1vsrWHe8YuIF1Xz5qwYCjGeaK9DHgCm0cV+HRgv9Di3t37kyJfSw3
YVZJa+3rRgJFVjqQPwwje6LDRh244G8h64p61x4+vd5e1abZ3HdFCxwyhmPrQX220TlCSGXiKrlm
pAPRgOkgQqnf9mDkxTVQPHh4wsTndGmXKiyIOo1o/LRsFXAAAQ+Oorz3SmmwN7oUQVkPFrGLY6pb
IlBbAkOnPz8a3Q2yg2O1zhMPxgYsSsSHcgdM6ELL43ZPIVt/M0m/3xU9GKjYG4I2BPSvjyZzoTuy
7dzsoacEsIb1jX600Q/yqouC0nmP0fS5SY2xjxaeb8tuixImbY+yVqBEoyFJW0yNo/uwbWx3Q66A
n14LadRcZkCH0ke6Ev7wDM4gLr+R+5Ro5SSFvzNKP/pTgW5XtokjWv+hzFNVh2ltez/VFrl4TKEz
O1lPnV5jUZh2T7kepM4TB0AEuEnNuDmGPNmWY62/WlrT00fsMpgBg/odDCBEl9bg5tNXPGTI97mz
O96wo0E1grZqzIGctKFLv6ii7etkqr0Wfa2YOKdx80dU/PCm1uVNpHKILBMQdK8wu+WbFFghR5aO
IR9CN+WulH1e0YnI7JDHIiqR0y/u/WsM2fp3B0SguQkcs8S7Gmyet8SYSeRvjl3avz30rqM95Anq
ScAYy3RN/o7oEXre2u3glOQ0mt0N3+pUhj/BKIiPwm4rxIuj1P7hA36ql6JABZuGv2f/9uljOBzu
dGKopSI8tlQAX3NoKSUNIz9M7sN68LK1Bl4DoydryMcd2pDOI7VM4CG6ZwfPuOBijhG5gCTYgCH6
uYPsULtEgm+88rW2/6Vyo36KrPCHJaa4nDiZo08rPLT7b3quyeehUJBnzcogcHdTXmbRPaTGtKGw
bWJhoKdaeANcLdUXbmJjWBHoTv0NrpV7HfZ+VO4zJF0tmkVQERbIlaf9Cv3m6Yz2WooHSY3eHjll
4UXoWQojgoPqUgSPPKV6E00vf/op+f1SoFTKNcKlWl+hJ5GZe9rr/WMdKU22/e+6H/E3IlGixAGF
emXVmvIiK0mZ26cU/RQ1Kf6qZhNCZPa6Dz2sC4qxqnrBkeAYZ4wONwhWvHDIn1Q5s5vIOq2t/GYQ
C716GgIwDWxZePoXTC1OIHLpSqo2jVF7kuGeSX6rOXzpoQ5p2Os+8klPATx5J7ujt5vLCz4vh1j8
v+BfZzICAIxvGCijzAYEcCvH6pLS7kjNUFXdF2jBj+cxvye+mWOpJkUewXjUOeeFvaP0TUQIkT/m
1gu6r1Tzz4c4hkvbqlRV/BOwMbGlPoMwR34GXMYvJE3qblUo5NXRVgVPO/riAo7YPsIv26ohNe5x
FNk1Y6JufOUupIUlHDdA6XaYqqtU9Sa5u8Hemf2vxL4KnIu45WmuD1HLfDJ9claxgZtjUXEYMMvH
qFS9AWHwyTiM2qGqXaXlNnBuwwBlpHVL49e8gNI+nrEJHy1xToHSa6pzkLvu0dJ0AM3hWvmEGOmu
TWvUZNbn5+x45TmqqfHaBo5tobk6+5K5HTdBaZI8a85937zV9s35vz9zgmBpM0GsOCgIUFpMtuzh
l0PNk1dHaeIFXjXLQsNWIHsPJ1/fge6ujkaAkisL0X7o1VvFu5jS4j4IrX+5of3q/6/3mT38a6L+
K22SBwxC6up//s/ReoGOAHeDw0LHREvX5zyRLAH/jekeTyHjPvMhNqv1E2zIST9Ve5iUkugp3F0Y
+dF2mIJiF2BqqmEzg3PflNgBlOlr1MhD564s3vOOPKCS3WOlZJjQ6mvagXd05ihRGiUASFk/9LZY
ViJCzX1E7sO7xQb56cKvmjbhwUr++6smKwOVjwHR4HA+ymqgfQXfZ+HWP7NcXqtkX0Yoi0Wb3dom
4k69jTpu8+ro8b2Cj3GaiJ+61C6wHU5OiKPyVHc4X3V7NiGWTtsOAwlrUSRAMZGTQ4hn0RXeihLH
LqICAzDo1/mRHx3n08C/hJx+0hcij14ONPJTQpbuJjcodSA/29F1a0rEnvwLe/doW82Czea+NzxA
0B3B0HOiZYFaJxST4cIpeHRAEISdZRkYrAidyTwcEUBJWNepsABJGGt6Bts8An0bi396rFuQ2XB3
MjggUBgzZzvYs5S6xlnAJV+3H4YUSWbboCqSVK8ormVv52fpeEyOxC/L5mQ3JeYsszHl6CkptWG5
CyUAaEiy5In2jVV84cI9Xn+EQclb1TEcgt4z7d0viyGrPb2tRwc3O+2tDiG4olQOVADYcvPNyo3l
+UEdLz0SCQ22zcTtgeYzG1SntH7tFB51NKIuZNAgktauoz55jBCTbvGyOB/v+OQhHlRHnaOH/853
VxDY1Pi0yYU6+9ma2h0Ovk/pEGPj7F1wNjuKxAHPmmBQDh/RMWebSpmaVCkauQu/sh75P7Od1yJj
WoTCXvm1emElTrvm4OziCtaFNSUYsC/hsh3Omlr2ZQMyjy3cLCv5rBl/OqgiyHgMIaqX7be07dbn
v+TRcpwiSosl4sD1NOZbrCmQDfHQ+4eAj1hTUK4b49MdLnnSnYhCemmw3tnKkNpm46LANCBBbmII
0N/hn2qULq/xC1fgiZkihs1cSbIYVc7OffpYuS09i6RMubF5vsvyyorfh+bt/AebmbOxHEhXpEmD
CJiPjm3mLGtuazHYaMaSZ1aKdiOQMsIxuEC8FvW866Ex/riiq4H5UmXK23QXDfCyyq7O13ro9hdW
59G+s0mlTaqkyOKwHczplP6yy7uqiJ0e0zFEA3l8WyCFt3YixYuQ2KaMtU4JQjbphYzn+EMLqcIC
NjDd4pkyZ+7i2Q47okb+lD2PkMkvXR03bnTjmi/nv/Tx4IQU+HEaMAfBFM7Jlt5gFGNZ60CB+Nht
3sIgwuUX4AXqmLnz53ywU4NibUrVlJYk7mz1JAKvdc2hGBDF+QMkzz3cSACAHWL9yu58qKOjmUcQ
J4muMjAT1u007i+TFsGsaVFfsxYJ6lqZ+1YVxYo3O3iKap3Wv+gJno93vPmEwY0Fx9qki8R6OYzn
Yzyfi9C3FmMry8m2L17RNEQoCdnMC6fJ8flFKDwnVWiROAo5s70RIK0ojQoTobC1oz0O4cEiaIdk
1Q8mtgq0Iswrz8IMg8b4m0Vf/EK+MC33w+MTWXL7L58Z47mjFdNjNw5GobFItx36I7DZiqvz33Lm
1Trt/sMQs4+Za3ZjabQaKfpr6S5rlWFlDFmzL0F/LQs0a9ZCS39HSosHQhrfI45Z/NO7b/oFjk7i
jXMbqf7sF0wqU75s+QUaBeJl0mo3mYnveTp8i63iwn10YlfAoTMEUhKc3PqcywpeGInPkSwPmYeV
hv+Tc5sk3LLV/2cc/XCJYqYHlVEjDv0u1OpuXZraQWUvi/jCJXFqheBibAiHRHmqfRwGKtw48hqN
RmyRaY9F7iH8q1wYy4ntBh+Pa07jNahxPh6G6PwIwBsy44sSVNqiEpjp6SiB+MYlP85jkjMOzl8j
zVYCpuRIomR8tUZCzAkeMMmI/M9akcAZkyW6jDD9PiowqKZyYaNpJ84wQhtcABSn+MdskCEy4jWo
Gt6b2kvg3dP4k+quqB6QwFZpq+HXlbWI621z+Gvlk1/e0OtvnI2Bbkj2cWFLnv7g//4ts88gwzpw
g2nx8FsG9LLru0z94SJoIIwb2ImmgXnOc+xeu2FLe3RtRpthuHAlnlhWZASmDsjMZHHNr0QNeRks
3fgcealqVHxzLiwgFOcHemIzmprkxkCeg2rD/I3fgBaFOE0NF2bMHz0zNgB5PyHUrQvT/+ehJpEP
7FcpCZk8Kw/XMJK8hcRLDGVlq3xvg+Exr4xr4F6/3Ci/ZAh4PH1khiaJjJQGpad5rVPp9KJAAIRV
LJRtUdi/RIRNT+Z8/6dfjzA8hDCU5RwDVXY4pKEFJzQYhLHq9sbvE3rPQJOzYc3r80Jh5O9PPryH
pqMF6REMSdECmBscOlKpirz1bW68AffAoO7eIGYi2oji25UsHbBgOZ2AvacLpXuP67wINyKko7Km
Ym6/S1GjEY6oBDeYggcgmn7eEOwtxZP3MRPj3rll3n3GKijbG3gJYOVRha6SVZYYJL5oVPb+ht5a
/GdA4w6O3BigUy86+7G0kRNlGfU1uWnXvuQI8zbbXpgp5as8RSpYhD1YFXSuXy1z9F4qxJUgROT1
HjH45tO1wnoPoaEPLxyax+fJ32InejCke9zcsz1s5PEgigCsSFL8DGilhfbvAs3AscBCZo+/3vm1
cJxZTq9Hm5KjbrG+/17yXzIwkloBggI5fsUed0K4j3TyFlrT3kpuN9wy/vGNLdG90ClC2hrvVns6
Pb6EU024w1qFKrmPpioaaoboNhayoG56IdDxMcRfFw6ddsuCX6bO1rhulG1lhNj+pNl3Ia9D88Is
nfr7vIQprbEpyPBmSXLuQFH0MBIE05H9rOl4j531dn5qjg85iZTLv0PMvpUSolHqgRBcqBBw6FSi
y2ctLdxPgdWfj3RiMKCqqM2J6ZIW+uwKG4Gzo3WZYb4oKrq4SKyISyFODOYgxGxV12PbdRC6cAj1
UNlMoh7VwEztdiP8/nWVqf3L+SH9bQvMDh4qPtrk/svSpkdxuNKyFNRsYyNsD2ZtYYr8Ko+wuIw7
ZClAkqDmA57lBRWEJxn2S9uHIoIVYQZfxoJ8oOnh4/nfc7zPTNo90LvBjVMXMmaFNadEzTSwEATW
UvkkpQeNtIQlXu3C0f9mj9qFh87xjDJuuBa0FCwDBMRsRj2MUBW9URVawoF7E1bWnw6VxAuH+/F1
NenK8BylwjDVvmevN3oUbuaBE1vI9gOVQ9Dn1kYR2YWZPP5yRMHxGycDbhBKa4cTGeUQjPsAX+Ac
v4M6T7cuxNxewai1xTwc0p69PT9Vp4YluB4pn6jqlGIcBsSoaGixnZ90gF/SHLZtYCEmeOmAOt4Q
WD5bEnsGkL0CP9rDKPBz0DL0HHoiFg7nQZMG21TLUW7woifL6LQLadnxc3QKZ3NQmajGHL20Y1ex
artAlcW33YVwv4HDXEcV+6/pd4Jj0px0t03fWJ3/lseTdxh2tgtBYSHJARBjGTb9FcC0DaS9Kxtt
iL6vNxwIF4pAx1PHiS90TVD84omvz8IhcJDCYPQxAO2bq6pQIbcN3XWuKxdKyificFWSEyJuRG9a
zJaIdI2q0EoaWqGNAyh0n0a9ieJv57/d9GMPT7DpPv53kNkVBlNsGGIS2mUfTA5cXo49S7yUHbkA
6WHs/vH78vl8yBPvKIdmO2cGK1NqR9l7G2C0OzR9wEMtePQ7fSNhUfWl+kvTvMc+Qtk8Vd/B51LU
K1aBjC7c2kfLBT8TRGYcjf2ACqqYVvGX9KCBgx63EwG4w0NrUXfWLye1jI9CNNpSo0O1iot0eD0/
5qO5nGICLODpNt239ux86Tu4H6GZBcsy1Iu1aSAmxLkcrL2ObXE+lD4VfQ6mlFikdESzTc5lMf2W
L+PzQ9sAzoDv0eBtRg35nhR89fjmxojQRLj49CChb6CAXfvx9KnR0X4Z+q2ZQDOK1L3S3JXup2Xt
je7CdaEf3RfTD7MlGmvo+PDv2UcYy6GLCmkGuIFT9KUoFpKROWkF0BfsGd4NQxaYS1CnIOADxWzq
XZbpxgPa6spaDUqUx/Fw8/yrkkNowG3HFSuAivpjByqyXZXtkMMRV3AstNE9Qz48iiFEIxNAvl4k
hfjWWAH4PVqTYXPhBDo6Zx1VcB7whFPpax11H2MXz12MmhC1pYRzw6NqXOUdvubq2Ko7LfDM3fk5
PhmP4jsbl8ofrZLDKY7KsdUqEzCU48dXev3dC3QEITaqvJC4n1i2tNnpVpDismHmT+AghueAqBHj
Goo7duYvtGK2nmJfuH1PDWcqrHMb6mwQa7Yjme/R5zYKl3H4Awvgtt2Y4nfuXzjqTkcxNNYgT217
3gkMAvjfTQAc3lP39fh7RC3Bw4Sr/X1+bk59M8mLgG4gOQuH9+HchHHNNeg6wTLkltgqgZEgECQD
TEOCMLuQHOnTRM/2+t/cnZuI587RXg+p2Wc4OYRL3e/UN9QlnBbvz1B77Ad1cskDM4rYoKKrP6u0
szYpWM7XGI7ZTQKu13qAXp0ny3Yk89nS9QNLb6mV+7tCLOEFM+/4l2VVxg4RBWCtQ2tb3zFD1j7+
+fei8qFyJOPxZ5mzGnbRsB871Q2WjRxWrg+43cl2KPT8B1v0a5jZlkl1N6LOSxhAcBD8d16tLo0o
gqX5dn48p5aZKSmHm3Tg6dJO18+X49eRBfJcUmE8iQUiIO2lfNfw1HrioSt+4W/KAXg+4okLjTik
XNR1WNvq7FytnFAwkX245DUCRUltlVsm72efVjXsBzVdd9SXLqR6J0b5r0cvjx/ePn/v+C+jVFxb
KXjyA8fsEDIsOgzQkaS2E9x7kwt50KVQsxTFxlmwLyKKFFH2lsMCA3sL4hi3kQsr5MTGPRjS7DMi
KFsbIiUOYNaVV1Vrqw52zfiPNU2phCObSlLuODr5x2x9qIFayhIMNl/OXjVaeefCTEerbHN+Ucjj
k0E6PDtNkIYIrFmzMAI56jBsJnpe+N6ZWIuI5/MBTnyuqe+E5PVUe6MNdLjOczePfDNroiUiD3+C
OtlkqHSA4r1wBZ1Y3FP7F0EoTjdetbN9q6J+6SsmIFMUF24orNGnQJws/U3bC87QcGErHeemQOSm
VoKmotY8ZcaHoypR2cO1NcIFEzIZ2he4tY3mXk05JDcY98BaR3uxXPvpP198xJUUQckgEOycDXMs
/NRVcggXMO6XIjIw/1CQUNXW5yft1IUBIFSjBkPdQqN0cTg+E5MqIynTaIllLOo7SMQHj479KtGK
QymAfkGNQ7h7Jbxtm72hEtDbzyUKnu1Hnl/LCci/7pt7qrnnf9aJxUqxDtvsKTsGPzP76lDkCyPo
8ogtvoWECYm+ujCxp5YRq4gphUOIosTsEHHGoi/ijAg21/4Aeau6r2lzoxhSXQJGnNoY+CaqGifx
dC3PshnPMnELdAq0dbx8B+945UUGnpXqhRGdDjMVfKanhTHPzUZPVsLmYMTSdlya9HaNyFzY4v78
zJyKwjnF5QKamHfLbDC66zuAKYDCd9WNMUl6YabH3XY+yInpp9NC3qzR20I5fLb4cXPPVZHy/rQa
LOOhBzJ/FzLmE+NgCCZvdipJJofJ4bpvRq8Rcck4Rrd9832cp4AxqbH1T2sDgF8nBAXzb1u05Ocj
6eu0CYUF4L12VlqDawi9Anu4sF1O3IgHUWaLeUB3G5NborR4Rk0Vggap0wELBUu98Jg89dlQVQbz
QlsKcOds+tE81gY7x23EMqO9AqlHojOCcdX2/AI4qkJMn42NzwYlczrKYESpu7KusX52ZSkWFboQ
dMevBqdBY4IPmRf1qmn+/CcxAa0CvqaKMz9xa7d0B88iJjqy66AlI97n2mOZUblKMPS78CFPnD8o
40+VFvr7U9PycP1R+TbMTETxUtjmtco7O2mtldlwcQKUtdoLl/+paaPeR4HDpkSLI8FhtMK1oWoY
8KK80b5SDQrCtrHWqwuvj1PLcCrgoM2uTQWq2ZgaA0kIR0GkQM3M7VR7CxOsbpF/QJzzQhZwckBf
Qk0/5Uu6GUh4tY5JKFE6LzE0dFxAjHFYlbim/Ti/Lk4dRvRGOetINpix2aiCNgsYNKEQF9zbg3WP
gNWFxXApxGw0g+G32NsSAqEX52n0ypASouc9nR/I6en590CmJfnlm/kDyPXRIYrdKYuRN4GkC/Yk
lP/gaqVlPeE2gTzRMJ+dEUj8qCO+WzEyVvJ5Asq0jrsbdR/J1+hWKPal+t2pw+JLPGv2YByQ5Iw9
N2Pj5hAlqxJTzKz10BLUi++uiwB14G39LNqc/5ono07uHdS2KfTMU5Qu9ozKC4p4OWbxFb3FPP7U
tX4BcycR2rKxL4Q7Bj5xJNIW+H/xpjX0Zfb0LrUqpSAe2rrYtw8LBek2TeIvODx3xn1Chd1AqShc
nx/mMdxyFne2/KWG2gsOFTHt0nGLyoosHgeB5tu2ZrTAPbJqcj5H5qLaI959PvjJQ/LLmGf7wnQn
ofyE2HRNWDkIBqq98jDEHt4XHXzB5J8nNwffeLZDJIatiY8rNK24G09DTRUnWhNy8vlRndyHX0Y1
rawvM4m8vdeU08oZHPSJjfpHVzVQcLwQYOUlH4u/4MJZQci0qazD7iGjBjd6GCyuY6+tJCX82kCz
1m/Q8SqsX+lU4w3cl3CXNQs52b0GC6HusZj0ww/XNBHD+9ZmF86faaUc/RTbkRPAABzk/IHY6uC+
mrzmDRFUn4mN8EIDazy2vQt3w8nv+yXObNUItPeo6TNkRUercNSXSo2syfgDwcj/IE9l6VENpcgL
7nKWRHoFJY+8b1ifyuAsRIYSGXriF4Kc+mxTORkYIL3Vo+4IZWYc5vwOxVHUjRAQvkXv9Lqp7bd/
vipJfBxaP4AYMJw/XChW3io+EIwY52kzfTGxnt2XKELe+Loj3owkej8f7tTD2sQplxSf5Ji1Obsl
/HZSJQwGZFLRZm7rPXXYrP1ukvINV42ChicW3t2qcjfn405/dr4IeYtNuRdzBlnxcJgZjhpt46lc
TkpwgyST3EbVoC7UzKge7PrKj9/6JkND9SJKbvrDh4EBjGoUEXAsm+oIs8CFM+J6LfCU8JDCRdWs
tm4Uv/+mVALdFloai6Sx31EKH9/rLh9WdTjIZRUFT54QPzrNexN2Gd0p5jBuoxYRDg/WzIW3ynEW
wu/jy0CT5jpV5w/IWFErZeI3LQrxUufvXfrt/Kc/vjEP//7s3EuTCksFH1OSTNtGypulo3H2GCdb
3O5zPIXPBzveNYfBZstLhqkcc+rxCzdeqZ6PMKi3kagJnY9y4nZkAXOa8RLC6UvO0Qh6Vbd0Fikc
AG1fSOvNiH4I8aqk/aIwbiL9teiuq3aDbpseXerlayfma2oyAdnDWmzqxxwu5dTCGbYQtbHQte84
a8buJHyL9ukfy1iCciorNDexHXS6VzeqNq5ze7EYII9307SPwC1MvA8a/bNFrSCpa/ctixrO+hqZ
mAh9rSK4qiWAHkgCyn2DDm8bso3NJe5UyzTb9Pp6bBAPX3XyQc+Xlb8rSHkHF1X8Dn+ObQt1uH/u
kPdQJ1J0tCwM7AJtuRxw983CZ1nuhhQVZbvEAvADwtEqUm7r/EciP6vy2bHvpbMNB3XrAaWgwxEn
z411laaXqp0n8rHDoc9WcxBY7pjGDB3CO4pvqG5Ti/SGhS+hua6AoK6G8MlABeb8ijuxiQ6++GzS
w75XlLgjbDtsmo4uOd/xmZc6i8274SF+IVe5MMFilluj7hzZlUc4jLXRHcDMM76KeqRi2qWu4Yc0
/FaRhjw/xBNb9+sQ5ziHIK9bRO5arI1x4/FypJDBYQY4nJwPo+vHJzJxLF4olH8mIsjh/nGHAdmP
hjh4bCyRoIS3+ZzGn45xpTWPlqUskNgeI+S33rsyQqFvo4vf1O9R1TXR+eoWCoXJXNx2/bZCWU1R
8vWFHzj9gNmVcfADZym/m0DmQHiUD4HGTm1fhaiwpjIhHHsenZfmMx60xSQ/a3kP4/+Sdl7NcSNL
Fv5FiIA3r402bHqKoiTyBSEL7z1+/X7Q7o66i7iN0FxFjGJmGFKiXFZW5slzwre8ACOMeCRyC9ng
uGMIUZTzBLyOPowHG5rGyrpXa/Pr5c98D3qDVYCHhgGEWLNIPwpOgGyFPI418+hP6layUOh+CYNj
GbgqGKMIEjHd+mCTIqeU55SfyZe3ww/4Q1Zma3HXnHyFcB7Vcia68fgKme4C3ftRgvWkoXvl+C05
/LPBCudPtmEuSrweffjK0T5kkyLPaB/jZjCmiq4op9m0+UQQ5alkL2Gi3LWth7jrLL5Ta6G98mBZ
CO+Ze1Oh8RGwM51T4tzLzlTALmlskvIJAaKgOmp6Atc4CufOtnW+WPmrzPrzMuafr8YA06zz2lfg
hj5e3gW/Xf27zXryJcL80wOjaVrNl9TdBAPbVQukN4tnovNrB9p+OIoV+OAk9UGuP8jy3p/uh/FF
l7wtqpAtWesoGjdqe11R7qjtXWo0KMFom0FvaNP6Au0Xb83icPmbF2LQefbmLmDTgEZUxKTDHNVb
Tj8aAIO/eCo6Pq+Sht54rR8G8CJeN7kNOBKQ8Uqz4nwWdytLNhNmwC8hXpzQVZl5F07GBjLufNM2
dQ5RYPcD8tpkZce+fw3NY/xjSVgX3/Y8XauwBAKCdwp9KcG+gUrKbM2VMa1ZEo6GmrJoXowlX5O3
Hjf3lJE7TR71diWG/42oe7/X/hmTeCvBYWtbY4AXDEtva0NqovKvyXXRQrcYPrVStFNxlQjcT9K9
Ih9U7doPb3SHqOhT4nyB5MeyJ/7jrR/vKIfT7PuQOakblbtc/UTkOzpPKxttcbnnDCLNcZRgfx/j
kye/qSUeyAk+2JS8+yGA17eyYNe1eJYP2j5W9f0gT2RyLJjLnLfY+15V6NEhnjXr1m9h01pxlss7
/+SDBL8xBXo50OFmbDJz2udj4Soy6vbObR2oLvo4ZHRuavmxb0wkmP7+eqdENfeaMB/w5QvbJFVT
qQ9THAW6F+SrpDuvS3ZNUqwAEpaGiB1kmKHGoH4rosukOgapbHEhDIYUuRJ6GhtECdEYGKG7hYlT
2vNnvQPqz+TUKm7YNB4By3R2sjLgpUB95j+Zsy/k322xtxVNgjEKUtxMBOH54Gvb3FE+aY25VQcU
onPj2fP7I+ystw5EyxA6PZm98hDq+t7o4pUU/fKsnHyLEFO0sQMLn8Hst3NSxDggoiWbdzl0HVDl
ar1byek18oJtunIEFk7A2RzMPz85AV5JZ2EGPAnJieiYWP0+nLJd3vx94dg2aI1ggLg8SsfCvk6A
ICjhPLw4uoZT2XWalWrA8gSeWBD8qdKhDCpnDCR17n3r86Ad6/Qq7j9rw1OaX4Na1NXbPl/bQnOc
LXi8s3EJhwaskh8gqEooaL0o02dP8g6JfC1ljxV6IQ2oMrB+a9mtxSXTZhiWSZ85daPzJTMaHtHm
yEh1k3Ph6VcpJN155qy8oecJeze0EzPChFYI5ozWbAb9KrfoDwGqUxmEbx9y+t/gYl5xxQtBNcC4
P6MSZpKgX4Udj1sqRjs03UvRHQDx0P+JkhKJD4ibuRndPPuh6MhK/5+c+n+kCbo8pZYsPKeSKE2U
JsHtanUAn6X8AFn3XZfY/+aw/TNGS1bOVw4ZO1JuCWMsjA918xCZXybvw+V5nP3Ef141uqvOTeSh
HMjtwKrFk7SRexi5pRULa3M1L+SJx4jzRoanAgttEBy0gbfu4F8jwLe7PJB5F4sDAWMDDoRmwRmD
fm7GL2nDt2WWpK40uFrRjLLvlLIBB3MjmWsYjaUomRhgLo+Ss9FgshCsIaRg1BErgyZON/4yAvUq
a67KfHDNCCp150GeILEaiEmshObPg2zVB3t4dlo02H44+r2s/citH5K21dVHp8m2dZ5v9f5Gsr7a
ZuXGjboS0y25u7MPnoO+k1WY1bYSNEe5u2K1flCjkYRM3nzXHPpQ+UEMKD8NP8Gknd0E4xS6Ui8/
2EGbrHzHwiqdfYawSiS6eGXCxrgJShIRqoloY1S23TGG/Qt+lq6ALj1a64qfXYGwNc6MCp7JT1Ub
rUqMptMuI5HVZ+OmCrMdMFG3hbZP1l5sa5UJbj6c76wSIv7Oqanw+ZzPuJ4PWmYObEijrzb1dZTA
2SkB7N7a94n1kI3VL91MP1SmdLx8EJaetrj5fwzbgnPyOy1JmOX5Lfmx7V8V9ddvRkf7Y14dmwiY
zwSv302J5FhrrNwBv4Ox94MmLJxzMfK7HILV5oqHOIuxaYYi3QW2U24RtJFvFQ/eig6yq02S9b0L
y+tzkKQwzPZT4CLpoRLJAeBSrDX/tuB9mIw/HySsfaC2NYlNJsOklT/tXntwTl224uIW0Hf2mRVx
rU2z7LwRKxF3XYekRzh+oqOca2+r2V8rGGKDbEPu1MohOpbdKYbaO0MgcXwuomYLn3DefFEdMqjJ
Zpq+rOyH5Y04V9bnVmpHzMPVWVakxcia5O3LMN4k2lFL9h19RwPyUyOg8JtUd2HTu2x2KS3HnPwx
q57v/3ii0chB8HrTOyQZZ7HJgMdduGvAgVX11obDNve+dhHkXRW9lVSJLBdY+wY28kT6AI2yarnw
u0WkJxv7pl77vnnh3+1U+ryIieT53hA9EWiuMpCYFVPvt7PYatx0qG8/ok5dx6/jtLJF3jM90Bs1
95X9vz1hI0q5n6AfwXRE4XBFMkUJ+02g7IsC1cLrsHjp7GfDuINyPRhaUpJ3qIEgJf0zGrah8mQW
q6QX8/RfGr+wZc3JTJUumpfH+JK107FKpj3Sqps2fFElN24/jbpKVuNjOfJFK3f1UtL9dDJEqAeE
ZMag0EpMtrUhuLlNvGJvenceBbGU51LxwwlgFFlJN/wHq45Mkm3GTv2+I0/uQInrubIazdhMyauT
yBsj+wK19sYqX0z7WA61a1nPki6tDFbcaDQUQuFD3wChgkpwIsQ/ndzTsijZ4FjkI5T7bg8mwbjV
lE9V9yHPVxywmLvBwG82EfDbqgz3mRCXaBU64B2ahG7XAiFs4QNWnXbjxMZOS9ZwSOJdPg9mNkMZ
FozvO/I4A4bwjLwANMGZ7FVuPsY5tPwoJtVEPrAHHSZrCo9+lSUrYfHCIE3aC2G6oNkHwkFhkKi8
lrO0TewOcARsOHLtlmTtF5Rpomt05JXNZU+2aA6iKXg1AIjpv53/ybap2hzRaqi5ub7f9BJkdb7T
5dJV1jLfv7NHp0eSCaW3hKrtfHE6pBPPPaYPN+0se0i7ZgUkyESrCQnBLNhMVIQ0+O+/+N5LnUFX
/lm1DtRUckLbYWebh8vjfZfnEL9jnpCTATfx4Mitx3eYkbexVW+fIP2VPuIn9eIObgkvu7VCN1V2
KOds7PDWkVayG++OjDARgm+uJxDzo8oH6Aiqu73tb8BKo9oQIo8kxzv413eVaqyc04XtfDb7goP2
EJoyIphXSeUhDV1cVxB4JMFe6q6k4fXyDC+a4m6kmExv1zvWn9pzWrV0ODmQqJPROhTqLqnCrdpt
PW/FIcx75t2eogkLbBtQWFPcvHacW7pfUcQYnAeEWdPu87SWSlk2AdwWtkWAB+IrNZL1LkM/Gmw0
esC/hXx/Jf6XyzP2Lqj9vSdBEv+/ESGaCKoA7UKTV4tc08pGYUiud5Lmt1/Szkl2ph3pV348yc/Z
kET7pCj6W8UZ03xn9XV2HaOkupZ/EB/O4gcJbr0M1KkIdZlRq1tLdqsAiIK9NbwbC5nF4MkJjyVc
8a2zRYwqNNxKWfsAMQHyvx9gcU1SrQPALyQH1CbWJyvlA6wIJU3FTaWdhqyefIewZo5iAcJMTkXt
nIL9d91Yie7e3aWidWE9pFEfDQRhaUOSD0FzP0HEqobfQMT3/WfZ3ifVvq5WRry8z/4MWJhxhOrK
LqsYsOa9JfGHsbhL9V+Xt9niwXT+mBCyqnkpT6hNYYIqrFx9B9uW2g/dBJhhDTe+Npj55yc+Vk9R
Q0hy5k+Lxvu8fZMcea+udh8tOtKT8Qie3Ik1LYaEHysNL08kUvVDjygrTyEYtC1nxW3PIeN7X/Nn
9gS3nTtZbBjz7A3TI/IGunNvmrdDdggBlDTXlHEuL9bSFNKKS7sT3HozS+/5FJpamSDm68RuUTyF
/Vc/ogqxljdZsfH7GJwsE2qJStp32ECcm4o0CtnIB5LxvjySpQjjZCRiYKpSx+vNEitpon1Ue23X
Nlu56+ONoq2coaUNQUIRhI+OQi8dU+dzBgAC2qyAmh4YA7/ap9Qnxi8t0qStcdN7h8vDWpy8E2PC
aVISwxw6BWO91+9M/ymiEbjqvl02sjh3J0bmjzhZIQ9HRHCGEYvbR+3uUnOPYjYqh2seb3E0FJdB
bhpzI5+w3ewm85Ep5yYtwI3k34eu34yIQRvKrirVnR08J5RLFSRap8xtq+2oPQTD12qNhHRxuH++
4jdJxMlwAVF1oVTwFVlEZ8vXwbjWUO1e415csgJ7MmE9lAs8YIRt4jhcpWYMFB/aHz3eOva9NGzt
tSzq0owS5c6vb+r2hiPMqAm1W41uYeLWPnpMzmsNXLSPVqAVv1OxoleC/Qf2AR4Ns8LA+QYZ4R+Q
ndmKIlM/bJNylrZIcvsqVktq9rjhmHLIlFQ7P7bbO9ueip0c9WN+N5hWDZ2Vndjlz16iWw8IXO47
qjtFAVrAfqL+lOsEhTEAtsDhciOTyz20+Tkq8HbaNLddpw3yIUmNgQCh0gt9q2uZv0Z2vTiNkCbS
LDgDPsXG9DJA4XqswWNLpXPfh6qr0Lrd+PHu7w8aCaR/zAjxcYJ4S96YzOPoad1G69FWtPINzBsP
UZtc/Xe2hJ2hx6TcpQ5bXfZqJzdZfJcU9+0akHUxiCFygh+K5Jj2LkXrIzhXayyhaxrRzxY6jFJu
N6hs8nDW0cKtHqFq3OYw6VVroM+lAwZZ2kxPbrH7Rc6KJFMVqQ1Zs1JRt5m3SxUgMlCo/S2h5hym
kXRikDQv8kgSruSiUKDJtxhhWfntvoisX0lh6CsP5KVQGKZwm5QKlgDRn58wr9UDCSw678W8vgkB
6fpZsHJvLc4XChAzZxjsC2IO0+yCtpwm+hVRSY63w/BWKdXGHGjoH8q1Lsyl4SDbBciDjj7yNcKc
Ic2Ul+PIjRIjKWbnT13yeHl3LxqYGaR16KbgdRAid9vpDClJGIwxg37bY9R8/zcGqJ+jWYj/Flsg
HT8afEenBRJewR9kupA9C9Y0Jd5VlOathVABiX7WHsJ7YdXzSk3LKkIJbqi9gxLuHJVkQLpFH1Uz
PvnRLOxzO8vkQvH2b0b3x7AQVnSFT3tsQsulVWZf6UtzdV9dAZ0sbbfTsQl3hlIniIEHjM1XX+Hp
2WrDTrKN/WisREizHxPvJtDmlBGhOOaNLuwESiWWHU0AVypL8RDT+j5U5Dv6z1UXPTqDb0JHndzK
sAZcnsHF4QFgghoPQilH7GZOTUdvvA6zYwdDmFJq2ziy0LHXPmXSj8umlrcJdzudqCYddmJdFpr0
NDPnXqyu0FzTu7Xyh9GEFu+oaj/z8sowniT1o9WtXCDzGX03sTOzBGlXCKpFXJ4OIS2BHCM0kQFV
QedkP0rwvXZ80Pv95REunmbkxXAVJAdBq5x7v1zvAqtUMVU2vLJqpbry/GitbrpmRHhuw+mTcclj
BDa3T70nf7Rgh748jsUpw+8hxzXHl6K0mDRaDgKQeKVRan+WfngsIMwFG31l929ltdbJvPQQgSLx
H2vCgDSZt3afc8IQIyeQltsdmc8NUnCwgnz2OudeMT5fHt9iWpMmL4DiwGDoKpkn4CR0RrBRSkMJ
k+g6PfVT6qIk+IJm8KdMRjaP/hIjQ0c2K5Dh0b5ozrhVW33b2sXOQjX98rcsz/WfTxFiKa+LxiQp
cWGO0bulRBR1j6RtazS7ZFgxtTDRAEdo1ZvBCryUhe1Zo2aOii07B72mbVGjIr4NjCvTSre+/YYc
8uWBrVkTljVs7aZDPJVzx3vZnF5K/8vgqxQgeDI512Z2ddncgiOjI9JkYJAVcQkJcWJdVMak9jTu
gQc5kH5rpR9G8wHt5BWHueCnEeqguYD4l4Z4kT1GHyoprNK5qY5iWfXR7GGzuM70KyVBk0vl9Vys
pG2X5lEhZavOvUgQ0AoDs9MWRLiH10ymx6F0g2y4UXfI1u+6pl5ps1zYixCjkohGbwhCEBFfKUtm
5ctzO2eNXPPAHbVB/o89kvobL7Yezb/GoxE4YHDWN9LACMCbcH4OJz8fvBhJUDeC5b6V7E1DZaHn
nP393jgxI2poVLVaGM1sxiPEjuq7ona9QqVvacX/L91wSMM4VMPoHwdOJpyw0jHappho7JyKCtQt
FMWw7WRqeTMm+pM01OGTHY7ad680m/2Y0cAeRGYbbPQASeqV47e0T5lZinIsJWdC+BRkmRWESVWu
ieEtlN+g4EymGRd9bdBf7tSbcC0Ht7hPTwwK532qvTLMTQzm0JS0CTLnL6gRb9Qccfr0TQlWzvvS
iw2s8Z8BCkGnFNhq2iAbxBP8trBrsDUNzC9znAtv5F6ScdiUbZzy6+W9tDbM+Xo+uTrAQaVDFzBM
2raeyhxHE5if8sA+SM70WKIN12erUNF5KEIIczZUIQY1vMHT6kxL3EL9ORS7ATVn/eg7t5ZztPQH
p3lp031pJMi4H3tv5bm16BNsqFuAjMxao8JV2fbNlPs509zIPgQFV42l7Tvblek96tfYRt5hhn77
A96nKAbR4U5z7fnkxv7gdVLI5GpmIZOiDutd348ARVI9pWXD+677UUFvba9ewzT4LCHJve2txnRJ
ADtc4kF6vLzaS6Oneo5oErVlnmmCg3J6dASMTGfmPRtZAwiyokNU720pPpTpdLhs7B1OZh7+iTUx
o5dHmt8UoUF+KntoFUTYy6oE1f2E83KDXN/2abTNKvWuDPaFslVd62iGH4voFieNCjtCDNHjsJW2
SrTyYQshJ981l6NnUQmwtufLIiHLRUqNWRgoT8Zl8cDVsDLRS9c3WE36anmr2rCMnJtwYi+opGY+
zXFoxduxi4ECjVZ/RHeyDFFadprny7O96EBOTc6fdHKS9baJVUJP4s6ZELD82rUv5rTrFcrrnwcE
ghESlF4v21ycSM4Qk8V+0kXiUAgU/TiqGGXSOyg81re9t4a7W5xINFnJJ/Ead0Qwk+Ip8QQUA1X2
+lZObqzhg6QenP7p8kAWzwVvfoMysoKMn7Bcdq5VpZnP58LPHmNNui6D8nm0YTtu2/sAAfnL5hbn
DdUPE34gjZeVYE5u/L5JwT+7WlvWN7WZO7fmtEaXMP8lopdlB/5jRNgPRURiMOgwYhjD1onLjRTF
21JduT+Wtx3MkFTHOe1shPNtlxB3ZVEMK0Knp09Vr9BPWRzDPriSYBOeYv2qLZyb3vhpOWshwX8w
PQsZzAyImtgea6JuhASyQ4zcatsmfFUkFOcqdd8Fnju06SE13vp8OPjKWvlnaVPOzFjg3uCqMsQC
dVdSJLYzIHxTWEUPrV+T35Sn+K7sFERV/aZeeeksLSVJXPBPwILoBRQcFjlbQwJpRTIFikWvPU7c
DsHPy3tyMdg7NTJv2lP/MUy13AcY6STH2QwFBOe+tEsMpjaaBZiHw0QGLIucp8FyEPYIf/yXHyCc
ipzqnpSkfIAvpXs9O1jTq+/d6+Ohqf1dWz2p8kdb+0U1+bLdpcN4Om7hnNRVo9mpxmIaUY5Ow8E2
h+1lC0sx1kzlgYsEksnL53xmK1/xtboeOe7wwGrKTuleIumgS1ctNMgJPaSXzS3tTpJDCNXOWEBy
N+fmjMmD5jbAZSoKUJHejRp4OqK3XAp3lw0tzdypISFErgsj88GsQL5fZM/tlH3UsmllLEs7n4rk
jEHmrn5HsxfqXqLZHRFU0HyxySeXj9m/edifmphHebLvDblJyvT3y6J/4ba06EnnTem2vtuUj+Ua
d/Ti4pwMSNjkTuzIZeixOGN8rVQdMhcQ0NnRZlgLctYMCdt6kCK17WJmLvKuFfulS+6q+oMVrMQ5
S+tDmpgaCI0p78mbhmiyJ9OzObOJnW866bUoyqvez1bu56WdZgLHRGCXfgN6uM/XyAtkY9ItXIMd
R+h1e0pLN4USvVzez0t5tN+i1TPXOgSiYkFVbiIraxFlRHdEemtL7aBKGm02sjtCM9sPARys3zQ4
kMux2jutv/M5Unbhu0lrr+z7RW+M8ABs+bDMG2g0n49YK8ye4l6Ky58a2tTDbtjEA/VYPQdbn6PZ
7gCSLGmZDzd067j5tNYrPTslMXw4/QDhWJhOmaRWNue7CBuydh9bNxnqeCAE/FTetXnOe8m9PP9L
W/bUpHA2DK+P/MKnNu9Uwz5svtXhIe+17dR8u2xnCXLHOv+ZXOFsGJkzhtZMmDgaQwjfebYpergt
rerabyA5ozVqazXftCk+9H22i9QQcp6/7qKZX0enHyEETjpCBXY/T3CdeptEJX2Pbqb9czK+l+a3
MbhDq8WN9UPd/osEHNJ9vzVC5yKtMMu2NgYxxXpcqhJd+RZKULl3q0bPjb2NzG9Rt7082Uuh9ak5
Ya7LnKhMotjj+sH0ORvLXaeb9MGTXZzzcMrfqvT+nlW6J0kwEF0jJnJ+bsImjBy7htoRlavtWG7z
4n6SodtZo4BZHBYPO43a86yQItgJwilv9RA7Zfo8H4quPAyKv7XLO3stjbBoClK6mWwaTJh4nxdV
GphVVOIKZAWdvytN2qYIAnhfw7+VhJ8nby5n0chrkn0W68PhaA8N6Hoih2bXGBDKPHXxg2z2rqXc
1s3KaV+6Ok6NzVHTyb2rhHHhBxbGsq7ODl2kyIjt6dCstehlX96Da6aEACyOp1JPFUxp/b01fk+k
R6L1FRtLzgvmNCI8FWJowCrCcGrqqnnEhijachO3uQveZIPE0sb5V6M5sSSEXXTZOJOTY8lvaALV
6C3z7rvu9fKULbn/0+EI+zsqO13OM4wYekjX8Ye6DDeKcVCUj+lYburhoSx3ly0uTiDih6jtkGt+
x9TFZeMjMUa2fgju9XxfyMcw+Qjn3n9nRdh1I6DqdiixUmSI4Cm+9DYl03WoqA9J4K1d4vNKCHfo
TFrPi43x4JAEVxuAkVAim/w5JKG7ira4HmI9s0w2LRRoiXTUETLl+jGufRpFPVVxDbta+YaFtwef
AMsEfBakscQjPRQAPor5E2BdU61dV20L49jBHyhb37tVdN2Cq5rLj0D/SaxBbywcNLUe8nqaXwSp
0cHuJO2Rr/uom8MV7QA3qW+uNbDMQYg4wUws3TJzxRXk5/mhm5RqaDWN1QTUt+tNe0eG/vJ+WXAd
M8RuFi2HGh8W3XMLWV0nY6VRHwukt8K/T8dhEyUrOek1G8Ke1JNQttISG1MPfZb9FlvSrWIP+8sj
WThfZyMR1qYPY0PzC3ZCFeV097tJeQy1ZwUuqv/GDtz15zM2wf6rQPYOx7bebXL5AUBEGxXuOkh6
afHJCZBd57eZ6f/ckEqVsdQqntVTBbBq01ZjEUNupzhbT0EZEWxnHuS7tC2dnUdO/Bj0Q38cgDHA
taNlVzotDAChTIsQ11YDelWl+jAFQbTHWvuTdhw53FRBmcG66XjIAlYRCchwmCBuTscY4G/DqbOu
WioZ4JDyWtvFSaFuDGkaPnv9JL9Gfu3fOmExvg1+YnlPWe+QGtKjaPrQy5Z/sBPF/OGF8fRoJSpt
oZLdZYeiKLIeAJjfR+40ICF2qLzG6m6dKpbKvVbHSnCoWsv+5NBz+VmqSk2DtDAPXovRVsKN5HsI
pNmN2l1RE8z2fVRFzspVt+RTQEWB8uNRDtRLuOqmghswVciWelmzbYxDReRa6FdDeVvou9T+cHk/
LZ2OU2vq+TL7URuOkYo1q+wpR9Ol1gQbm7zGZTNLx+PUjLCb6nhi54yYUeDQS59i70PXfi9Xa1/z
3IgeC1YfwHGEpzByCldC5RmBo0HG6Nbl90LbqulB0x/iAAWV4kaKDmCInPLRNJ8uD27pOUmv+B+z
8+hPgq2+QRqLpwDJPe1HB+NQnn5IkKMxu51hdBtZf6ilXQM3whqo+x31HiHlzNmr4jmpOoHYPDds
l1MjgclKXaTsvuv529QNe5BRfvfSxvW16Y87m7fArDcy0GsTG0/coscpyK9HzTpcnoSFy+nsU4Q5
aCo7oSTDp+i9YsKFbGwlowC33Phum8dHNV+j+lmIoRg4l9OMHpUtkSfBM70s1NM+dZPcfM4TtGjs
InaN1LtvpfwXpYWreqyfC93+cXmgS8DwU8MiT4KRKnEvKR06afl09OSEOMdOLbeR9OZONjuYSoos
jm6iqbby6ziQvBvZSkJaa4s6+OWNmiy5TWwq5NXT7lFWx+gqSm3ULXX46FRa/73mNYiN4VPnU5Lf
RHpQXgd9Z1yPspw8yhF3cebnK9DSpS1MQEqtBwyXgQ6msJMif6qboBsAN0ld53oA2mW7NvAK+isC
LfGuquKPJGMejeQwlbG2UYY1/Y0FTwSMBODdDDsC3iG4CCCNk6SFckoskH7WtODg1NYnU1mDqy14
IhRU57wPiQaiYdG99tFgGiWrN/bTxqScQdtbGxxSkBWX98m7zv35cFLHUFSgOPKMHzs/nLXSUwyz
x9Qt1deBt6UOpfq2UrbpdN3JL7DiQQwZBFdaOWwSGhlk7SEJj4F/JWuuyv+7/DXvZ3fOVfNwh4WL
u8UUoiA5iSaJ/cNtTBNXHly1Y+Ymw197efiIDXSOAIyzm0R2mzboLG0AW4DMCGnecDsYb6r6aVhr
HH0fmpybEVwN8YpW1jlmUigPev1+dOKV2XrvzGYLBNomLD1wGwtxqZGMoZIaWMi1djfKL9m0BdJ/
SCaoqY6XF2ZpMNosGq5DJ4EauhA4mubksTIQlaJo1zw2WUidt0nTlQEtbEaKoRpgNIwAeRP1jizf
sJD6wow5vhjoogZK+snpMzpTkmenBnpPl04idShbV5COzDKY/qYxwudGfdbb6M5TPg5W4UraakPo
+yt77owyqeCg8wP1vOB4KPRpeiWXqetnDrqsGrR0oTU9kLPdwP2yKyaYfsZvQ5fukxoslPF8efoX
ypzn9oXNFPmS0ZlNlVKPcPZd2W3KUUJMVgnuJ+9XVYf7UdLpzSKyH9ayaUu7jEoSt9csC8m5OXcQ
eQ4iZcpq1oTHa9jdqel2jlW84WaK10o9790ew/xjS0SLhD3NwEGILW1qwM7CoTLcaOGNvQbsWhwT
nW6ULWZOcjFDCP8eWWaTMIA+po0i57TF7NvxPmneMumwsnSLW+fE1ny0TsKuodPrNrawxTOSEPmn
rBAiX5le7urWt4lUc6jvcwBIw8fLhhfGyKMIMBn+AcYRsZChOnZYW3qeAVX75WfSRs24KGkdjK6t
Vf2VRVs8+NkeJA/5dT5Gqa/SLGoLdJHVmsrZQVUPcgG/e91umr8vbQJxBs6JFQMAqRhNFs1Yqv5Y
Yqs+mMrdhBR1PSibqV2Zv4VK0Lkh4cwV2liZyYChNr2Jg7upOAzaD9XeDaQrrXbTZTdUP2T1U54f
7XrXxk+X1+995Ih5naoatzPchmLWJjOcxCc2zFzP6MFC0QWPzHQ/Vyat56wuXHi+47WOjYXzd2ZT
uH813Lya6tic9GTvRHsl9a4s7dpo1mpba4MTnArSaEZUDDSeachvwurIoMZNG39XDG/b6J0byvvQ
fr08oe+frGcTqgtJCWKOEUURBpdZZL+um3o76W9TrfPmdoeoOv69NS4ypNMIY2jhno/MybEfB7mj
z0XhHZ6HO43u3bi6lci5xeWwL9secEW7cnsuHcJTi8LiGUYbopaM6KekFId6+Cql9Cbb5j4M0o20
GkUtWlN5UFL4mNnYhCMP4C0K4orxNUO+HTMLphqQ/mO+VX36bNbezBD9MF/nj2ay6jaRP1kepCw0
YXRT3AST0iJsKkEl3h+6pPC+TH7dDnszryx7349JDQFogbbbYYwT5wZuYviq4ypQPikpeDtbKvRj
IntWeD/1vv0ryxX1W1tJ3rUUmv5xTEZrjxR1+NH2ewCpdZ5Uz9M0DQcrK4tHWUIBzxxV/UvWl9Uh
dwo9RuWv8DwX4V35LRya8M1UIqhj+kIyP5OQzGbW50yVN+owlN22TGL0sMrQ7rSD2Uv6cx9HrfMQ
O1kebZsparLNZA0DVONaV3RHx08h80/jyP6itraUwa+sdtWuTcaphU0qdX4WuQdUv/ENP995nqRr
O2eUleFQxXJkuWNNJhBiDnSHd1lXFuXeL+EzPkqW3tkfVCeow40XKsNw1L3Ustywq9P4WqbAzvS1
fgkyUxsOUaA7zYMXJn5zNJPSv2occ8SEM6SvAW3FDzDOFbob5rVl7DM7qd1JtUdvW9gSFVOI2WhZ
N2xkg/vJRyY2SZPBOqSa7u08tQoCN+t96zbKSyt32WSk4UDL8twxuDThj0n08UczzUqASWHSnlZ0
kBU9Br2nNMcxkhsoezLLqTahNCbPee+YD6paDOFuAId+p46SN2yMIBnQRCgdqduYoZ69dpoRQn/j
FL3hjtOk7EHlaN9ICZj2UwLNerVvgogPNuq62ekTUJ59lMjEoE0cFA/WpGftxykf8tZNnSIrd46V
OvWxKRr5m6y040H2AoQ/jDHyyclVkdXfVFFlvwa6j/JlBIfyQZ7qkQoefRgvJK/D0o3SvHnq+gLS
ujYH/uo0FjRPlipl3/vC6H90gVl+ycdevtN5ol+Vhm/dtFKcgkn3O8vaQkFnp5tANqejkxTSx9ip
0w/O0JXtFqSxtdXSoLzRWz/yoaiz1OciSau9V6rjtGvGnA7vuvfjT7lSlY9VriXmxnP6+sqOOvob
a3od4a6cOu+rkYbD97yUatulvDodqP/LUKdbtI5so8ExafGJYJ2jGkq3H1pT2dd0iuIrM5K0T6XS
OsY2sb38J+mvWndp1oWvN8jTiebx3vrqB4Y6AYzy8qewMopDZRtquVMCy3oo4dlD0iOWp2jThQ45
iFb2LX+HPFhP2kbzoq+2pKgtKVG2Jrub2yo226zf90Yw4yWUMLtL0sbrkbtJ+mYzyT4FEJO32Z00
xKO8zziy38xRif1NnHZKsfLgfHfxQF+jGbYGMpKXPC/b86vA69W+a1tFArXhomM4syUGpupG8p0d
PZH9uXzxvHuqzdaQNAQniJd8F9sGoZHViYc1yflapzRc6m+XDby7uzFA8wVcSMjS8iacPfXJzdZx
1tGFQ3kkAz5P3aVr7uv8UzQiB4nmSlpfFf0an8yaSWEGk7Qnt6RywfjjWwJiATr8nF2ZgBn/2tmG
66zxYbxLRAhjFIJ2tZ2aLqMGsxmGe1vda2pOpuBweR7fBVuCDeFN6U3+lFoBNgKCOs/fOz3UiMO2
1FcikaUNQRqJ1CtFC7aEEImAzocvP8ROVXxMtNStipUNsTxZfwwIV7MZN+OU5rOB4ZkUo6I8rXIq
ro1h3iAne+5/SDuvJrlxJQv/IkbQm1eWb2+klnlhSJoRvff89ftRG/eqCs0thrQR8zQ9U0kACSCR
meecxhi1KG4wYQf+Hr0id9LXfGzFhIioypWINO08TXVgurr/Jjsr67A8TaBA1DmBAij6cgzeoJod
6u2MIapduOWr6kU1X6771Pu2ptmpbJoPQLaAfxYXW29gX6WPEiMIPvkl1FzVdnJuu3YT6ZZrWo+B
VLllCyFovZXLFY9enELAp/ScQiIDD+XlCBU/NmM0IyTX8u7L9NGuV4qkizvm7PcFR/O7rovalN+X
RsDjWrcbbVee7pM1BPnaOARvK03NN8Z59+dV4qbK0ZPXGl/eJ3RYp7mZ25px46AahM0PLn6Y+oF1
GiCnNg2wq64fPVTaRhtPhbGNvIfyj4uys0naDXSaJzkMNMH/zLpsyo4AD8Woh0Z2R+WDTktjaRyv
u+DS5J2bEZwgDQnjQhUzsvrFguXJ7P69bmDBC8CBUNnVKafQIyIYUIciQMYIRF5Zf1QoqJTbUT8N
ztt1Kwu7FSt48dzKAIOP8L7RohmcUU2Sm+i7jApHUMWUl4OV0GBhskhlmKgXkMSlS0TwNJhFLa3N
kMyMnI+O9SwHK6Rl70ZBvhY1DzAtBkzdlBIud2QwU4PTzBpsdOkh7m9jc6d5f7remGB+ZpYyCDmc
X+p7Z0dz54OmqfosIKQDnfOiayu/Py/nxcNv/n3yrmifGaZFC8blEKRO9sO0z4NNo/1Uqte+uekD
IrZtEK4YeudXgiFhrnzHw+f8AkWwfAIxfxNaX/VkJ1d/uuQIrMDrRtMgvXy8mwX31dJMTqush5lC
/dmE27Zba4hZGMeFAftywtImUswR9M3GsB4nbw+AsKABcq1WvrAslMBYboOiAPAlwXNjjyjfaGYr
5X3iIZ6uHpsu36BLM6wdxwtOfG7KFBM3g5NryoApmPf0/NDWN529crMsjYaoWSPbNkPgxeM4yQO9
bxuNRdF/6IVrZ7deDVqKSkO84mXvdjzLf25pXr2z7ZKpJg9aE0s56ohRRuV0jbBoYbrIGbIodHpR
dRfrW03fd7FeG8Em5bkRf9TNXVStFGIXXAwTgDHgd52pzQQfplfGsxsPdpVE+9fWXZ5Tbhm95Agl
Xz+EF+0A3J/7B7i1LGHv23bv5FbhkPSRtpG2ifytaT9Oa9CqhSWheEa/IXklVQOjc7kkbaipoTm1
4QY5N0X6EKYfr49i7feFJe/UNgtShd8v4n2dPjXFz+u//36WqIeTatR/vcfencBh0DtaXfk0QUVq
c3S85mFO2Ow7r4DgWGrWRN4Xzc0tP7T3QU8hLj5H9TA5EVQq5bgz6xyyzX3IrvellYPy/Z6kGAic
kKGxIcn9XS5LnUyIErZeDNz/UQlqumX2ffHUqvW+6L9dn8H5sLq8YzCF5JlJaZ+mJrHuGJcGDQw6
phBOdJ7jTB6e+6S+nca4OuZdHW7Usf+u1eNwG5MDuW77vXcoMKUxjbAHIWAgNoj2vjZIlc10Qpu1
8axsV6/hjeYDXxydzt1FKEATKAXWy4n0o9JMMnOmhjHanSUZrmM1t3ERfmqscdNRabPIWP3FoHhr
UlvjgGBolyYjrQ0DWDdA0ZRPkV24zVojz9KKcXvCSUENn0yEYKCz1DT6Bd8wSqSfIpRPtoPzRCuR
HJEp7Ulhba+P6P2pSg5n7mLiFAKCrAvxYJdGlWOXNEN72dNEob18btdeoO8fb3MpkrMOWgIdThfx
/VSoeVvYow9/afjJ8jYyLMvdcfDRnvYhPH7qAMWXSGyYqHnWh+vDe7+pL00LQUPRDArC35hWreE0
KGDGTUgZXqY/bly/HKIlJI+UpOmHRgngILYT14w/BVmxb9Zqru+d42Iw4rVReWEfzTnNzaTQW01v
GWwpL7UzuKg1vfkKYp1VT9LTWTmw3rsIZueQCN44WpHFe6Toa3KUOmPzEkhCokOVv3l/XKGb54/s
AXculFzvu6tLv5O62UbpmN2xN5x/wcY/NtJYHIk79tedYnFAv42JQhado8XEKhgLtH+n9CRRSNZX
/O79Q/hyQGL/kRUYvJA1bOjSnadvO/Musjpyu9q+Um9qZTcVP1Tp8/VxLTr72bgEJwyiyRkVD5tO
qGbbKonujW7UeRfn0g4I8hr8aW0ahfM3lb1ssHK0iWTtOfCeyo5ewxVA15qJ+ZI5iyoDJwomyw9Z
Kfs7ARkNG67lr0Su7xUc5qWaWfDpEps7q+ePODMC/NLQe4NxGM69hGxpeZ/rbtO6g3b0kpMRfrCQ
A/VlFxH70njUE7BkrtqsvGjf9wAKXzEv7tlXOJlWQKLBVwyIQmquGgyuCt13/C0YHlNkqHtvayLZ
2a2dzotOczZ6IRwJKlSpihq7Y/Sqmmj+HKHI31Kuue6bixsCMw7NKXNlVewOrqcWehYPO5JOmk5n
HIoJ655HZdUDeRDMrXqyspVq7QYO1+vG5zFcRgpgiugkowPPtrmFhEcdqGRjVFRsx6V9A9h2m5D5
6gftq5lbJ79dc6j5zvy/zekiTGCw7DIfVXTKEsI7699iULa+5+r1SwEausqqbZDv06w/9cHKZb60
lr/HyWxf+pAZyvWo+hjOkGMrNfPkh9XeUun3ht/1+pQuXuo62jg8Lgkv313qSVsPbRZiy6Ya43ba
5NrthNxHsh2pgBnFsJv/fVVrD7GSHPnW7WSvkKAt7pnzbxBud/oNmizp+QbJirwPZGj729TMeFNN
ebfJZJh3esmfDpDojTdFqFaP6VAdGp5fK8yj/8dkAKT53xqV+DZVkEUjL8KHyCYtZM22a4+R9UNq
9rGx93U3h3ehZ5LItQ1rx9d8BL5zNroHZkrQucdQWPNSi0II23KOSH980KQSpIa3EgAsuhVoF4Pn
pD7zxl66lTo6TgrVPdMcfoWMM9b+cWb2jBUrS2c9QC6Eiajg034hXCeRNGhSXlRzmGHctGZ+DFpQ
ZeP3Fb+df0acL9BiHEIWzUfvhE+spAgVO5ojwo4jdvDst8yS0rnnQYaJoTXfRtW06cHuvw9F/rmu
redS92CsSrWPXqNrKyfT4rEIcyvwNVJmJB6E47dLJC6lipaWuE53nua90H95bKYSLUc05rzwWW/T
nTGkOz9ZiRZ+ZeTezQQFG50UJ50n75Y1RiRBg/duExdPlTkcwkr/noyxmzYvk9JsFT/4FyWaOYXb
UcLrii9NxA3UV+qpNmJiNNU1nS/XV2fesOInsSY2KV2Tf0T4zWjVZUntfn4bowrVPafaeICmxfW8
4SEHo+/Fa0w7S759blGImQqEaMZxwmIRTSV6hvq2lpMvISkTY7XbZ8nDz20JHq5IzTSoPbZiAmmn
D12reCv6ldtn6a47NyKETJUhBbXiYGTk+I2i0g19CO9uvIB3z+76ai29R85NCedCnjRtAC1rvKnp
G66zHUKIVvjVi/2tig7e6Ldu0a4c+csmkcGgu5+TSBNu8qgvwrgzGZ3slViKNlWsnkZHdlvTefBM
uAXTx1iaVuQIls5YS/+FHYdfBtbNywNQSitjDBQOQE0HKmDZD6G/Fh8tLds8HqBTc/pJbKbICzmE
iL3h6jatsXhKx66nIZkDw9iGSQHTjd8gJ1zTKLRykS85JZpWqEaQvOeRLhxAVZFyi8odMibjY6zt
G6TL+r+5QCAk5PpwdJ2qkLBqcjP0WWj0CLe236TpwQ8+hs5Hcy2BtzgSqLJUCoI2hWLhJqTLbEy4
RfANO3xt2+4tqkDT9dOK1y9e9jShWFBWkYZ+By0BMen58jAS3jn3RrAz49s+248VfTpPsrHLlZ3G
+8C8U7oP17fb4vjO7ApHVTAobdAH03x8ZHsnjk5a+ZKn0v66laUj+Hx0gq9Hfjj56ayoFlh6sak0
69/Z6NGhyWyjFpm1D4tW2ZZZttJtsWyX/h7qerDgiDvb6LNSqynzQzyWbsLUvu0scztO0qMnZW6m
SHvT/Hl9pEu7ms38H4ti46zXpGGngYXdaLm/saMHp13r6V683c9NCC7Jw0YvTR8Ttu3BnsDO2gX+
k99/KswNlSUV1UWvWdnQS0fkLxCQQiUZZg1hs3lGYdRTZOAmHVVk4wssp5sh7rcaDU1hNdw0enon
9+Pp+mSuWBUnkwaNIQZ9yUiHx6lAXeRJDd4q6anWj1W5KdeatZb2wtkgxbSlozltDB6GTuAI+OFt
oAGSDv5iJ5zbEPYbuqO56avY0OMacVfX0OH/DSMgyTdjg2bmirm1IQkbb0zteCxlzFnBtwRMSjbs
VoWIfl0jQoBl4vBz4X9u1RErAlrsN2XNHbpp4TIP94ra+V9oWjZ/hAAO9k6uZK9DbscP1tBU02as
fOmRwi4VsT72+7ugTJLbxrDhmL/uPQtjnzm6VQRJIWQmUXx5wdoZUPKGlyvJl5Pn39TW4NrdKmfF
XFAVBz8nAniswgLjiJAfxHLpA+3Ij/V9adxJdqk++alxG5fKcIzl9mbs1H5L+HI/QPXuBlE+rQxz
4cSZWXUAsMKOAXBfOA5ozQQlZBHsTxpYUxjzuCyuT+TSiYMJNBdhxjDoixOuc38qvcbwicly89Zp
jkO9s/NNYn3RAxn04WHoeQivFJmXFo/yIlSpM/P5O8rPxNTSRs/niFO6S8yDRNwJeP76uBaOF/Pc
hnnpIJUi06zUZJzV5RY2ncHfTum9F36ESReekfYvQgl0KKg+AombI01hFumd9s1W4y0aKjd6cFMM
X+1wJaZcnDUaWnn64fnAYS9HlJZ6GAQTJmwFl//Rp/djs/K4hENuwePnOHnmbacELDL3NNFQjZA/
QMUoheXHWcP2uyHH3RtKVwXspZ76Nakz5+SFkfRgZVFzE6VKuosAsx29XA5OflQ1X/TBk7+VUe4d
ZcWf9pFk+LwqzFw75J3v7ZEKaG9o0u50Gv2z6Us8Qspo+kMSut2gywXcyHa1TceovW/CRN6OtVls
wrpV7+vRkh6r0hsaBL3G6VAqpf9NjZTk3kzb4tkr6uFOj8LmKZGqltdmUEDOGacODGpt7W99Wf1u
TzH8+pleeypSlkXzoW3DcKc3XfiQdxMh9IB0V7MpKI7CPxJY0JlO6G69NSb8Y0xc/9IVk39SjFLZ
OR6Bjtu2tn4MiiEvSDeX1V2oafOXedGpQ3poq5Zthty5HsDv7OT9vjSNai9Df5HyH6XD3qaf/Q4c
Q+hv5CnQPvrJZN/0Zj1ASzNkWrjz9GQsXD2V9Tu1kL2j3zs0cxe1XNduyyTue/QEtwYtWuCWzVQ6
dm0SQjFgdM4+MrvwkE6O+TltgvSGzKP0IaK1++vk2d5jXfT6TlICrQVnpGuJG1II1bdoSOu0FMqx
8kmbVGebGO14Y6F78rlNKvVfPQ/lp95Kol1ORzkBM1CpZCtlefIpjc2+hII+T/7JPGO4idDieIuU
rjvlmTLR3z6m9/zv7X1g2wBmEku796RR+ZegJDjZgxrdq6FRbqt8Cgu3JNX7ySlV87nPfCdCtb3S
CoCDdtLvvdT3kwMEGOopV+vmOY60cg+a1mk2kaaNN/R69V+tLpB3WAPpZIRedugB9VZcyEbyZAMp
e0i8MioQrJjPcGR4Xv04zV7ybDLzbVQExanNy/KLr5uB41aNF3yJ8sAcXKUFEXMbKoXzMaI1ch9N
SXHjtbL2IWsLzTuhWB1CZqpOz0qvZQBXRmMjeZL1bFild2qU2pAPne5p/q5sS09xzYyc60aP4rE7
JHU9PCdFN3bukDjeXW9IKQhJqT16YSEBhRjK/HuTRTTIeSH0SGbgGa++YtTZNrO65EMe6cOrChvk
V6eA+NpPHLlxoyLKPmRaV34zEjIK4B9NgAFBHJSfur6sX43WCB0AQ5qGTIOe3tr94O+mFm6KJK/7
D2o5qpXrS1X+c+j6YadQS/ygmiFAvMSmUOSmag5xfRo6wasWe+gVhkbQuz7B+Qd1VKV97rVa4Mq5
nNDu7w39m1b5/ckDe4HV3jRv+0L1HnytYQPnsjGwi+hjDNKiu+37WP4y0vTkqnGp8+lAaFIIxHPr
Ia14YMP2ZQyn0gsljg6zikdESKfqRq+k+GmMpjZ30ccqT7FFs3RmtOrOM6agIvtgDGDQovgfWrr6
j4XltKfUThxq2iQAHzPeaBnIymBbVHn1zbe94IHTsN1KVTp+t1K13E86xHNalw2BW1sFHELTOPq3
YRcSujqj6R1KPUpfB47rvRzVaudiyD8Blir39HjE93qRRy+SNwZHM9AMtkMMl4ttBs3O1xABAdvU
7aGxjL+AqZFcfQzaHTQ71hGqnG5wTd/otlU1WiT9FJV2EDif/b0+WqjY6mW/C6NM3+VdbPSHwjQr
Z2OnujG50B/UjttDldls1aBOAh5lFYVho4BV2u3gQdxBTNJoGwuIzs5U4uSDHWmkSLJ6kCaOMKMa
N+AEp2LjyHX8E2ULMOBDXjZvZe54u1Grii+W7jXHLkjiPfwx9RfNlxqAOuCqKqltdpVVFVttnnRo
z4oXW57UFE6A2HYtK86faQqw7vzGqW+R9plOCp6I/oEUrAnzLNUB4DX9fc0J4WMAUArxQdBNnfYy
hXuZQoRifVGdTzK15MkEW+fG415fk0NaDOfmVsGZA4VMsmC2ov8pV+Y6MuxKJQoWSbXWVLkY9pxZ
mL/grCjot4Xqw6lDRbcdvxbKP7MwiAM6ydTICIU/nCR50ps1torFGFKXYZBwSJQbaN5dWi1rK2oH
iaghntsew5PR7ds0dNFSC4PjEH7y9H+icuUxvhSpkNaz6FIkqULMdWkzrAPo1ufade49hKHbm/um
OPT1vbf2qluKu84NCVOKCt3odHNJWao+tNVnzT+1axKpS35xbmL+hLNVi0qvCsJ51SbrNKQGLO3a
n9fFTTJcPOXo75qp2i8t5DSx6epcfHP62348WM7OMVYK0nNELT6W0PUA/Q5bi/muhVup01pWurle
O9l3vZ3cNGGMUm6I9rW6vR7cLy3JmSmxH6OyrLpIE0bj2a+2/oTKq7LW1vueggPW43MbwtML7OmU
OQE2YFHdwJpJjJi7SMy7sT4ePVgKVNjigs5EbQdMswZ9Wgp5VKa4cTQcRxRFB55sjfzVokPg+uhX
JlpsHbKtuPTquY2i8neO9ta3pBZu/LVGqCWfRBYFqB5twApvw0uPMbukhqGGp6da/YyrD0H18S9G
MadeYTdBNkPU7iMMqr2x5jmTOruydBsQJlDU2tla9+Sir3BE0Plvw5Qginr1akT2IuZ9q3k3qvRv
2UE1t1JjWDMhnBCyMZZRP2CitV+dLgQesZXXJF7XbMx/Pzsi8rjqbN3mzWznP8t4F+ePQ/HyNyvy
e6bePZlhHyt6hlEQr5XGJzv/6qWbvlorICx61tmKCG/lUFED3zSwk6FYpX2MupXE8NpUCbeRVPJC
8nSmqkx3JfKotfGm/LGgyHw6nI1BOE+jWIUHs2AMTX0TtZ8q5zX2nq8vx8o0/bp0z1bc8TI6wStM
gLUPEsSCqr+4E2DxnLtSSdgRg1261Ci3YH5TilSpchMifcqNLf+xxNQ8T4RtQPDgoHbEGr0M/L10
Gnb5mNLJ0j/Z0nNr3Ps0r5srp+JSPHBuSdiEJYFzkAFO2ozyQQ+OfmW7uvkMbXn+5x2w85hM9Ebh
oJ5zPpfzpiqFV2YRljoFYoOHSd93/d+sPXgoevBJvtJjfmmiGhBbUzwq7U1xbzi526R/s9d/GzCE
MSRZk5t2MJ/u3UcA4mZwm3sHcw2ytLgTaZ8CHE3fNdN1OQxLDrOybucknHXo/b1Uxm60dlEv3Yaw
JIPBoA4EM7gQB+bFBBS2p7gWACdP/X1sji70gkq0u74dl6p45rkhwcGQla/0tJkN1U1xR1YpvsnI
auyspq6fQHt6m6qD7rozza+DrNRbczL2iRlqG7jR1yLuJWfnXv7lh5SPVSE4SRptyieVrWvFe1kd
gNK/+PJtgwzioKykHZeOoXNTQlEjK9SSxAqm5mbeUHvuERS6PrPLFmDdm5FgoNuEc0hLEFeI5txp
Ux+K/EHrVjbTooeQwv/P7wv3gZNBL1gN/H6Z/RO10dbPSJc41k4L14jwf/FyiTEwTzsAR4SO9PsL
zogjUtSCfHFjdybimgaPH2lv+FDCkrRqJos+L8tVfbS04vyOZuWH0e5PU92SGuvcCPpyDQK1sHeO
rfLQeg6Zr5W5WHofnn+g4MQg09qpneeilT7Z5lNg3qTBLshRNb4pi6O21n2xOPVn8yEcACQdDQce
M0qLVMTqsHHNYgRWePTJEF13oqWj5nxgQvCSORGwkZGBRXRLah8b6UGWV06ART+dpSJoTKBwIfpp
L2UGbBB0XETqXRArhN9r5d/Fbf3bggi9D7PEyWnqoFEAnZWk/lBb+yz5nNR3EtQi1+drZTCOsK09
x6z6UmUwQVgc8yi8QwPweN3E8pL8d77EF3qtqeMQeTN/jdkecq0nsZa5iZWsLMvapAkuXXZxpSse
Kz8CH4YQw8pgBYy3evfaR8nKrK0Naf77WUw2FhDAwj/ItdnoWzP/mJrguu2VeVveo7/nTTgPPVkJ
Ladm3vzoKNMBWtX3Y39fmgRQaI4pB0fbX1+o5avNAUiOZAPMC+Jbr4jGuNf1luskvAvTG294TGg8
VpVP8Cq1MJDprq5sKAW7vBT/Zt/OrVkk3zWge8KMZsMUk6DGdFDfZG2wkcn0B2v6T4vLdmZEmNFO
z0bJnHeuYx8i61ClNf34K7WzxQ11ZkO4ZcosnIzJwMYA10w2Exq0K863ZkEICmHjKkJJwgJz6XpS
vunWOmoXPY/KH9Au65dkzKV756hamXlK21VmRx8ijlQ3TdGahILa3Fhwt8FyM75QOvlG+9fpL3xw
VsIFSasC0HvXch/3dWQ3AxVUw39ObQ1gz4e+LklmF3ddbW2yQX6uhu9T80ZT/E6X/phpmJcKxGoE
qjNi2HqXJ5DQPasUxp5GSgzvvTXKR72TjH+gkorvbDtXPl4f8ZJTMtUIf4NukGnGvpzsIeyVmcMZ
pwxcJUYLI3uc/HFley0djudGhGsR20NY6BgJtB+hRUXnmBgFT8kPdft2fTjzL4mhz7klYY9B7Tb6
XUt4XAxQlsITBrpoo1Il0pov1y2tTZyw07hJzIRKDPGi8833j1b8alm76yaWNsKMfofkFn4QXjCX
a6OqZVmHULptMu+bFaL3RQG6oCQpu73zTZP2pf/9usHlMf3XoNgNZSct7cQ1BtVc25kDDQvIiKdU
Qa+bWV6k32bUy3EVuaFUajYvUrw3s52ub7PkVdP/4qA6mz3x0W9k0Me3JVa06nMaHbpiJdO8dBCe
//7897Nb2AKkPiC8xpNkQNARsepo7VZaXP/5NoSXArir+DzuojqBy1KhUdl6rZpxEw1vlaxTTaQQ
egpHykRrQOHFjUrDK3gG4Pegay/H5De5Rc4Ki45yF3qAUaJ95vdu3yrEzfvrXrA4f2e2BC9Q4f43
jIr5C4B/SiZN8ytnwXvK2PkwPbMgvIMye8z0asBCSUtmdFNUr7n/UumbrDy0VIiJnaMbxd9DzA+o
a5NlKy/KxYDGMn5pPNDE8i6g8Xo4I1sPD5QCBdq+1OrGj3ooUXGuIjsHGO1llP6G8iWxzPTRBAGV
b+YmhHsFcB+U2rpfrcz54gYHrwFUAZKbd4z9lupTa/c0vqh7jdRd3d80zsqhtWZi3vxn20JLnbEM
E5125sh6iFu41LLoIavWyMkX98bZSISDntO3s8MJM3WXNLeG1ecEI8pNNITmtjaiG9tJaHuM/Fu9
zNdeeYu75My2cC73TRsaHYyjm1rL4VXaV/FrHhzgxAH/8hd75LclkYE7iurO9issBY3hVrrsNur/
zyPEHW9puWVVORYSnXC02Kt0/OjpSmlicaufDUPY6s6gFPSv4Had8gY5rDq8Xp+mxQWxNRibAEfR
Pjj75JnPZVGEZFdJLQqiDVc24PjfRrBJek8Uwa5b+lUcFwMMIlveCRws4A6EocSJEiXajOSAGsD1
tNuu+5l40B8+SIjZNfmu145W+mX07gvjiZLcdetL4yQ2BPqkI+UF3uJynJ4pZREi3sxjVH+rAprL
h690lz0Oxgctrlc28tIOA3oKqAlwgk4u6dIYdKKgL+ZOP1WX4fq5TaPvg2a7Rr4Jstsu3tbNv9dH
t2gQ2hcQHXBzGiLrj4R4sVp4DWkaO78d6y81TBX28BDY/Wby/A9TOm4Rt1+Z0nkU79YThKDMotIK
KpakLZ59VqaAI4l12OvQnOlux1UOqEUj0H7RbkETM3zpl1Pp2ENLapG3dKXX+9qbTmUgH2rf3F2f
wMWGEljfkXADlUceU7i+q16dKf/m10OY3I/V4wTRdVDVDzCq7Wh23Qdl8ITw8ssY1dD5frtufWmT
g1WGewo0kE1S+HKQpjNlZukQ5Jeot0rDXZf/c93A4ixC3U0xgkowedRLA7Gql4OscZ1a3nSYK3eF
JO99317xiPmCeucRZ2aEC0zW0E225rhEtcBnqbTppvs2etX/AvUM0+Dv4QibWckVeGhpBN14xHQh
fThx+q1UAPCt1aQW99WZIeGlEtqe2RaQ52xyFV0M55tOH2fy2uiPrbXN8vBY239R0rPp4zI5PCir
izR6Rd86clWSrPfjm3H6LJtHpfqL6ipK6pTsCbAMVby2JA0WnUgiYeNE0cYaYKjgilxLhC559LkR
4aw34wkeogwjsFE/yWb77GQv1116zYJwMGhaluYIYLJn0PxShkcjWVmKxRiU2p0xQ9gUzh4hVonl
MfT7il1Z25/kHLDQ7ai+Su3HKHiGLT64l+5Jpk1/88I7syq+XAJiz8SYH/x9PNEe89ZUllvY21U5
j9l1xb16bkc48PxK7gfooeKNUprZIVTH5274VE3Okzn9SAH0uVb8/fqKLR1C5xZFn8hiLY9zNlNs
gEyYtVHal/iPhVd5uJwbEdwiVWvVrzyG1TkHGGRdpMThH9XW6CiXTrpzM7N3noVNuVX32mBhpuAF
lgyjm5rfm/5YyCtIi8XOvHNDwsmtjwpE5zM4D4HpjT9+mzwW7N4rXhALRWkO9QxDJaD6i5IeOF/I
90gqAxUXMwBO5Ee1Ol+HSSffNJn10K2qkszLLTggJpyZbBMaqneiT56R9wMN+JiwyodyfiYXkxsG
rZtGGlCZkmTNjaVl2974PPif1WKNRmFhCakomrYJhAWMqsjgYHatkoYql4gMaVifHyK6NOSvxho5
9oLXX5gR7kTQv74eW5hpGrrAm+Gx0cufTSZvr2+uhe18YUa4Ept2KrtwBlMmdXSPhBS4bDd+Hizn
vso9l16Ulat+4Wa0eAdTRQN6+76WFimSXEY1V31klm+6mu+C9mfgATzvX3Epmoq/O2F/+IsxntkU
bmNJl3qjbNT5yNpW02sVP7uuVoRu1KyUzBfXjHcCca0JI6FIDFjUVeqHs6F+hKXTDvbdlN6Uk79C
IrJmRhiPNlS+1cuYGZpDaT5F9T4JjtenbF72d5sMYU6ePgjVEjFdnlONVyKOaJschz3N+uHOqcji
gNJJ3eYvajTo7tEjAiXzzEIpXCgOxMAEZZgagn7bmkdtaDfJWv5gccpoFOHXECeHv+lyPHWqgZMw
bLIwYOkS9eNIj6bhr9z8S3tJkWm1JRRn2kRsou8PquSjSwGoQzl4AanwSIewTh+3TueAehlIJIb5
ykotjUwBIwhxIqHfO0xd1JsBoBm4L4MGbTinSsut5XT9PtSmleEtHXznloQTaZosE2QCwwsc5Cta
/S7rnJMP7yA3zem6+y0NSqXeTuMmdCPvHsJwnXiJE5MULQYkrWWY5CJzN1bOSj55yctVk3foLLjH
K07w8tJqnSQPycQ4cYZ0zwHh28C+NS13jPbXB7Q0d+eWhHsfrcwJiDcDyqQ91B6uaX3vnF2nvV43
sxDcwhf6e0DzvJ6FF4qkyj5/xYwxPVq9c8jzNS2P5ZHMRJ1sJeMdvz4CNugWaiSW0uznCEbc+WS1
u35Nb3DRAeCK+o8V4YgLY0Urgzlr2hZPeXsa4SQZVm6FJRNQ2ZDYAd48U5xfzlWYpk7bz+j3ZnwY
jDcJelq5Xrnt1mwIx0419BV3HTZsfa/7n3sF+rI1EcylU4faqQOZPuKAAPkvxzEkagyPGLdBGE3f
izS46zTk2rRon8A+apS2a8Md6173s6VbfMYTzHkxmsHFGMjIq6hHdwmbXQHK9iHiwC7T3IWEd2MW
OyCYCHdfN7m0V89NCsvVFWriFzJ7tUytB/o+Nmqf/ugKZZc69r6z0pVjdW2EwsrpFZ1pnsmsjnmR
bxp9+OYVUn1Kuvpz3slfZGfWnAqdh5R+sJXJXV7Q35Mr+D4qo/GQFEzuZCFmJRckruBk6bboPnwb
cu+LnCv3CACstDEs7WtyjlAakwfkphSuYaRY1LGQ5rOwv+XZoA2xO4Wbyvt5fRmXEmb0USGfAywF
JLjY96GDZByAt3N+qOa9HJubMTG3SAEfSim6TeMvjZ2eDICIhj8efaP9cd38ohfNiSwyqHAaiEzA
Ztd1FTTIBO/5jyZOcZxwr/odV9q3VIpWFnJxSs+MCYe+ZsihBy0YSRmI9QrzLZ7ik1Mj3yL9TVTN
z/13WMIZYADFi8yKYY0BiGrZvrUyi7jQOrZD/hg18rYKGteeVltj10Y4//3svsn4JDjysBtExVFN
qk1ktK4BqgOyrPthHDe0yz35HXwwkXz02uY1LcxHK0SCSmqSQxm3rrJKU7m4xKYMe9AMY4eL6fKb
gNMmVd/O24fMdRLsHTjT9S1cB+4aQ9ziRj2zJIy+typoMAJGrw9fdc1Nk2NCMUSJtp6fofqx4rqL
d8mZNeFEykcoCLR5XCEUJvL42SNPqqCeen2DrFkRDp+gjw3JSGZPMuhH3QH9dInGVowsHq5nQ5n/
fuY2WmO0gTLOS9Q2nzWnuQtac9t5b6DhdroZ7sLgW0av7vWRLdWmZ6WR/ziGqKIQdUFUFrPVwUj2
WhieoKvcKF2266zmSPRMeSXaworx0nXaPpCKne1/kyX/KQlO179kZY5FbfOmlEwPtN+chla3eqBC
jBkeCmlNYmcpGETRgYcBjIGwJQsnupXUheHEvHl8pAn7yDyCWD/8zUh+m1AvF5KO5xDae064uvNv
IiugmTR486ZpxcziMXM2Eu3STK41ud2MjEQf/VNVF/dK96JkcC8O5opnLhUb6YFDN1gHgkEXkDBp
iD3WkhY4RIWQ0qHmNhkvCVxx2pulfx6mfes9Gr2b6R3sD7t6DXG6al2Yz4BQtdYrBqqSW8r1ZzO4
CexNX9xC8Ju034Fksx+hYO9U2qz63fXFXDzOzoYuzHJt9WVbzW/kPISiLNpM5sEP262ffswcV1+D
5y1lKC9mWrgdfT8ogpRX3iaYHoxuV9DmanSHKayIq1406SVRt0O0UhVfdKS5w3HeENo7bKPkJL3s
5NgsvOCUVShiUsP9H86uq0dunVn+IgESqUC9Spq0OXvtF8HhrHLO+vW36IvvWMMlhjgGDL8sMC2S
zSbZXV1VMu0wYIiXZ1N6DHFGL3T4m8hWCo40LlaxhASvZSuGmi/uqdpgHnK8MFbzHceWIqTIBsbx
6S6kdUDoI5YhlyoyLc2scOGnTue1Wf6rb9zRJ5GdeCuxXi+PTVbiQM1TR2uF5VgEkgrnGzKqoH+p
WzAHpJp56LL6pu+aKrD6aD6BEck+DDb92SdN581sqAI6g7+/Dtfnwq5VfPCyYIqgDniAia/5RAZL
ip7OuGXlfpq7V+bQ+Gbj3ObKV5bEXVH54s9RyBJAmlRkJuzTaCSMjkgiJk+s/F6PjxWoehcI5Nio
zu86DXJcjsKHPq8qbCI1BngshTyLWH7VGImTKoTNtPCN7pkzf1T2qZpUfFcqO/zvm/PYIUMKRUmk
1BfH74fnpdw7631rfrnsNSorfMdsrNTpBCp9htFYOYRPGZq2jGdTR2X85bKdzx7BZw3uCZCr7jqi
czZJDJWDno8mf57Gx1K/b1Sk/Z8397kJIXbFVr26LjcxOz8i52S0QVQBzvCxqqoAn89w9JzoBDpv
v1XMRPhJD8YSbeFY4bl+jFr3SWeDImcttQB1GRN5Nq6NIt7FjDQOkxAJ+aH1+/SLSf9zyOV0npBC
BEEeF0IRVn2I66WbfyffndeO7mmIZvrwvkRL0OVVl3nX1o5wcSVzCQzehNSXXQRRnnuRA0YlFINM
xXhk84XSE4o/SByBNk2I60OPi1ttIzPVuvek+iefiH95IBIqLjzlMFOcd5onQbl/b/ZJi06Icilx
PRys2uvmFx1qn7FTcPYXr61uXffDtNPHng77LH3Ux+6IAsfLQGigGy3otCrEiEb1LJA4vAVENCct
R/kG1BvCNw1QOEMrP66sdn4drsN1mxgH2lj7Bb6/rKrqpcwcdETg+sgBwm2EKagqcDxMDhaz7db6
6+KEIIopVgiL+lWed7mXLoYJXpMB2o0lVN4jzzRHx1tnZ7qKIBCyc4c15xrISwXZ6oFxSq107F5D
JJEerGo0VQJtsu9FncSGwKwJaISIhguhDo08MqZnwXvCCzM90Nb5iiXVzaz1v8pkUPkIb9M9r89Q
yM5BfZiYcEUUXM/XY4Fs7hwxflHUWmgkdHow0eEGvV2Bsy5B27hI4xTou50OgDKqVof/+Cfj8AUT
nB+colAwjs6dThtWXG3m0Q3aST9qurt3dCBpLWuvDVD1TiZceQCnJS9jHSkSVZINaGH3QaiMq3kC
lnQ+9BKxZi1C3OGs6McUM490qkeAJJQAyPW78AAaDDSJnlvIx2hu6BgiaxvuzPjUGNczGJLK98v7
XHJMnVkRttRcxgb4FzGLo3NqZ7TYNvcu2122IXlQUBjhVDnYR0h3CZPVtWuyth2qQ6U17zM0G3hR
5Bq+0xvLoXezDDIMUxbkFZi457Sf74A0Q/LGmKyrrhgex35dFF8k2ylwXQvEgDxhLdbIaBJOJgCA
ud+SD1QSvILdhbr2MLgTahVzoBi+zFPhoiDyxIuOwGXOV5KOHcra/ElTGyGUUoruxgXT1y5uqubr
mNjpHjeF+z5anTswXt+mTHOgCJEpHPb3JIv7BQsAiVMD+xUYrfOvCC0Wz2MIQoq5tqceLcIF1f3I
LsyXwVjSQzLM3Xeg+Mr4GhAu+FySZqhSGugxPzlO2r7MNANPVa855nc2RjQAn+064GQrsiu9Wcp4
l60auue63u5e2tgAkSfLwEfWlf2yi1a7eCV2b3EaG+NF703tI2wr55gPlv5qhWFzzPulCNLYXG/i
xCxQCAnD2IvAi/YwRO2swil9fmVi6XEvw20d1xpblDHIZry7yVjmPiNo9yLOQ2n97FFFyIwW7Jx0
P6swjJKMMyyCH4CfJbwsL0x/OtrmNDh4rAzLzmWPNArK4UvpvMTjd2jdJUjB2LemUrlRtr1xFqAw
C4p20GUKO2/KyWJBQiL3pxjkqgZXdcnu7dZUYAFksQoClGDywNj4A+Xct6YcfHnJDCB0Prigcjsl
9beUvdvO/vJOkm1bYF0gaW3zgCKmrKaqpQNae3LfZNOOzPnJdrMg7kwvp1+j2VQcb9K521gT0iDr
SMY0bWGtX0EgTsgudx6aWTFzciOgxUdDD4ejCAtE4myOHBeyg3Mx/Zxme35gzvhapX2lqDLLHRDS
GajOoTiLzqLzNUqB4Gkn/jivwgmQ0x/dAmDN9ep60YzC4I44VyMaU2sVTTRfejHsmC7FZoOOERo4
BddgZu+EdoFZtPvXdXie66soBfeAl2mvens0VE8VSVIAjQBA6YNxCdy+qKefD3OAdl8BEB18pH9F
2/pMfT0LwmTXZ56TvtPcj2DVvmP14bJvyi4EW7vCzT8lcalNDONkXX9InPk4Laq2MJn78ycSJhNl
q0+p1LafepKD6JR3ZtfdqZmOS1Nw2HBlr4p3jMwtt6YE38+qCKA3XIB9FkF5KrKPzMo9vcj/YkNv
zQgnY5QuzdrGMBOip7ieH+bs3S0qP1x+xWDPvLxAspAPKBEEe1zEfFOEqfNkf1dOPXYaOjXcJzd1
Pdd6bMPnAdrStirPT2T+YCPYQ+mIgsVMjPdGo41NS/mdBzDO3vDc+pmsWLmd1jx24RtawTXzdoi+
L5VfsCPNPrr6LnZqFG4ObLzWzV+t1nhF/Zyvx9IOklJFwSNzpu33Cf5qNx3NrAjXAVBGp7o3LvvW
eaTdjz5RXDx+Q7LFCIATD+Q1eKziFBICD21ZZ8QWZqIlMVBch3xBMcNr4tbrs8fGXoLYoF7Wl7u8
wuGbf6sp2ID8vPlp0atsfisZKEdnX7cf50gR4aUX0+2nCW4+kJqiyotJaIprkFFh8nfIDLVpQN2X
tNjbaTBmxwr6a1ERlP+9A4ui3RLmAZcC1ZL4hGga5DyQiIJeMLjOkTr1QtOfVHJ5svC7NcJP7s0z
Putqt0R/IS4Axte+96z+4BR7Gr9M1rEI74kKHyG7CGzNCdG3aRYrShaYs63UZ7Zn0rsZvXKu6nEk
81689HUoAyDxiwLv+bCGRbNso0K0pdmIhsNTuz7F4KUzje+5inRDEjdwXP6GEQPchpTeuSn0xaZF
YsJUkj7bUYtuTvARV/cRqBapj36wy1FKsl5n1oT1mlIS5doMa9BLWZsKDd8xYMWmZxOvML+BZxeI
F0VglMT6M5PCmqXoQy6tESZJS3d6PwRTdaurHEOyYGdGhHCzTmkatvwyFU2F1+RXqDdiWj0wrY+N
4kpFpCuG/YSWWWT6UGM5X7GiTM3cXPgc5s/JfJqSu76k6NELrGhnli9Javrx+KsrfyX2TbgeHdoG
k2l7VN8zUJEnpz7at2EeGMMOjVX+nA8g2tzjRpFBGS++n9z/fgiiWPLnc4WpQXwcSpLg91tAFFxg
l4z24DQ/Jo3tnF+XvUtCK8qVFv7YEm5jLUOLzspvKWHzo7KCTvuSIBvq9l4Wn/Rl1yb7mt64xo5U
Dz3ImZbSb8iTa73nRXyoVUeQLPxuvgb60ecLBeWycNJ1fI2LaUZdNYIArG9luteNJxCTe+H0PrTz
wbIeyiKY5r8oOMA8uuZsipcZ2t7PzYO8mnYzv5qGzcPsvpAVCJHqao4VB6B0f/0xI/byamuouV0C
M2X3nrRTENXHsin/ZhNvjAgB0TK1eAaqCVOpfevAiz0kO1vFEyyLTRyWxdsqHBBQCfvKGOYpz3hV
OrZ/5OFpzSESeWodcM1m11X1ZX677KyyeUNbL+T+kDMCkllYHr3XAe+NFuy7Zaexo8We1784gnnn
8P9MiEtTkwlK7TVMtM1tHn1t7J1WKna3fBQQLEd7K3JNYqoJ9PFrT7UJx8d6XMwvenrTqprJpCZQ
OLF1ZAnRaCqsSzwSo10djGKcnwGCXrIbFF0vr4Ws8Agavj82hCC1WNC6gMwI/Kt9X7+ZSLl3vmb9
Q5Jvw/iY41i0hkJhUz4svHPQEoUXpJg1bOp+MCvgqHyrPUXRR4LkEf1+eViykwLVpn9NCKdtaOis
QCYeJK3hbtKOuIRbQVrere6OdIr3t2o0wiK5S5TH5gBTLhTXI+M4Jd+Ajr48HP4bwk0bi/RnOMIi
ZcMydYYOG02yeEnumc7bwgrPNa6pqj7EZ+aSKWFzGk7ThkYNU1P109Cu8u6jnvFQPFwekOw1j3yZ
QTg8Gpdk8dG2phOUUKD95C+43QEyCckWwwuH8dppbD8kLV5y9Z3D6GGxwtvYiR7jRtFwKgt62y8Q
XKQGCBZcDPgCyk7j8o89vhCKCvUVOHgqtk901Yh5oBYmFo1lFgEnGbq5QV56fiiN7hrPk2EhT9hC
RiX28uTVqXZ5eDWbqze7XygyyD3ejv/9/ED7AUDzaMGHwo/YV5u1fROCRfR3mGIsKPrDOO8uL6Zk
JtFXw3WkoGjlgkPhfGR14dRzk2h4GzSJ37O9rR9i6qH45llJgItWqkp5SXx0a/B3TNu8fWwCfYl6
DrF0ZurlaQ0o8WkdblKqKEVJtvaZHeHsHXX0opuFi2QJhNeZgwT27HV/ccCfGRGeqk49WGWJa6kf
oxfKDX3qfplUlMyS+AH2AKQhOboEnsD/vpmwzNbWgmZ27qMqetNVA9Sr0ut+SnYVb98cU8W8SaLv
mTkhXIEQB/ocOnwuJ7+yJvESYni5toPmOcNcqppCVdYE92utATeBEtaIHbTpdwAxPbM9zllgkcds
+Ljs659dwkTtDoEHV0s8QmxhaLoe2uXgQJLC6RpkLyBiOHpltb9s5LN/wwjK4BCgRkkc1A/ny2Wt
BQqgc4TyK4rR5hA0WoLX6ZOjnS7b+bxxYYcCRYZaL65L4nsqXaNKrxPYMYyPDMS1EDNrvhBI/o0g
b3ImP7YUN+bPfnhuUFiqXJ8qA3LAGFi4a8vj6F51/VeIWSll2iRJ8a0lEIWfTyHgIvVU9rBktb15
sqEdeEThKdk7fRjdGjRN94kLRYy6aKtfZmxHT7HB4oM9uNnL5TmWDhlauly9AlkNsVATtm5LCz0B
4rO57YA6zskjc77OVtC0il0nXc2NJe5Vm01eWKnelg4sZVMduLjFNTakvmYAPY/x9GU0H81ecfWR
+unGohBWmBmiEZzCIni4q2m3EgeY1vuw/otCK1YTNTaUN/Giw+F5PjRzjkto6sKQ7viJ7VtG540j
CNp0rx0+QvNJT15m9w7Q+L9Zu3/NmoITQV03jeySj88A/RBIvrQH292V7k6fFKkNaVj5M0AR82BE
LZgHKljSzJ2V307rg7G8Xx6M5KZ/NommcNAYmlY7QxwDTc2pKapdgapQv3aQm0sAjX0dU09bTqOK
KkA1MuHaoyeOPi4GRjaSNdCALZznb+GqorlTWeFJ+43vh25ZWDV3kIRex+nzAE3zTKUNKvV2hErw
NDHkJk3B2+u2qMLVhY3G8so19RhQp+AHiJHxurxS0pCxMSScMZlb9qHBN/KMvLqp/YyaW5fu1tZr
VMJRkpBhG2BboQ4xgG0VcVdaOOTu6kS4HE47q7wfk6B3nsfqDtCFrAqc4r97OQR8gKK1UDVA0UCY
wTSm0ciyBAmT9MYxHnLrvfjvNx2UZDYmhLlLQLuZTgsS/1n50JOHdnxtKn9d7snw348y1H4QkHBK
o3Qt9nc2A2ofzgikCQsfcv05bXzGfJNC6n45XnYH2cY9MyVMG7BnzKltTBvLP3rt3YYQtl/Vi9cN
t0bzZqS3UTgoXg0SXz8zKUxjrpkmuHoxOmSpJ+N91Q+te1OqSsj8V86fRLx+9mcOhbA+Llm3LgwD
c41fy/gd2neh+9TET3lyDInC96QjAvsZT9fw0owYh4api6H7h/Ix8o8j8BhJByHDGzooVksSiaA1
8MeOEImyaSQ062EnWu+JFYT1y6iCXfGfEKcNk4Y9hFoI8EeCP5Q9iysSApMeEqAx9Q+qyp7JDYDb
DNRtyNGJDzrK8DZ2VvT3QjAMsvLkebUqRbe/1ASSZrzgDVSjiDDMYsOaMGi+T39V9ZONdpjLu0a2
3jwr9z8DwmkX9waZ17JAkql41BGpSXbv5E+xSg9YttxbM4JbtWkz4tzGOOLutJZvTuOlocKjJMcB
F5n6dySCR8VRF8VzhpGw6k1LvroQU4fcZrZkXq6iI5SuCiS5GaNc/UNU5WaZORmdjrK9ldyYfe13
RaNYFpUFYTAZrm5VxcEqEDiiyILUKrk46YJshsD/vrkJtH2N0oALAJgWvybmC13A5TspVkRqA7ge
3sWFWoKYvIrCtWyyGeCrar7XtIBVN7T4uOy+spMZ5eN/TXD33gwjb6MuM2uYqJc7yKoObmACOVnf
NhrkkhvIsqoaimSxmDDAbVESRW5cTMoC1wa5IIo6Q7zsG7sLCHSH8yXQ7BvE5wZkt5fHJ3XqjTlh
fD30O0AyA3OsvZmMY+K8OTRY2mOtghPL1+rPuIRgOY0MDEQrDA3zNzs9NMjOmopnkHQsqPfzXiwO
QBGOMda4BbpFUOej9ctUvybxyYwAen1O07+4c5A/hkR9wmaYhqJoEPj15TgWL7jD57U/AoVpK7oQ
pJO2MSQkICLCAOEFutW34y9aXnloxIQkoMIFpBHaRQkANCxoPxE9TgdaPgXBA1yceiYqWy0L9AFN
uorbtDTibMwInmb0aWrEEcwQ/VHT3hstuOzJ0usZsM9YYk6Ajqvt+VatUjstQ44/alYIw2nxNUuz
gCbkaMTTtT7dzWUJiBopG690O0VhQDaHFJcATkLK/wm2e5Az07WE683svspyz0qPkwbs6+nyGGX+
ALATP4OQIWQi52Dcj3TtGPyhMg4k/Gdc7hdHlQeVpWxwO//XiEgxCOr9AeQbMDLUPnBqAWG3ofPV
dA6u5RsATZRPqXvoVCKLMvfYWhVdfaFARnCrXXmdQIqz/u99aSZgyHALeDo45cTcRUvGtV5ruEc/
a/bgm07aHSh6Nxu/cTIb7KCD7hYKn5Su1x+bYuICIIkuY9xmU30vnFPDvg7D/rJLyN1+Y0OYuGYa
weK1woZhn+LO8KbWAsDqIe8fVmQtuzCotJ1Odpetyo5Fitc3uP/QiAG08Plem+lqoAYBo2EP8RUP
cOF0BEOf1kBipmcHayIkqLs6udX6EMnFpTAOlz9AFuu5gANn9cFTQsSX57nG6JDjA0xcLHK6a7Dp
Qjf3tPyNlIprhnRz82oRUs1IN+t8lTd3AL2gw+i6A17nbRKsabmD6HXjQZ8YtyZL1QwqdZmNMSFM
rlWZh3ODup9ePyxm0E+vGVO4jHTuXC49CNAwpxQ7H48WxU5e5hM8pinBzqF5DvuOZyaArmjaiy3F
8SJ1lT/WRNGrxm56AM0woCUxn2P2dW3fI3d9RCb4Wi8ZTk50p5gqJK80mmyMkvMh5lGjkcjAEAug
Q/kVavyLnCQa5dAXje4W3NXETGFR1NBOjzEsM/2gq+atk0ctzy1fLVUrhXy5/lgSxoISzhx33CMG
He06nWe7Pk0exxE1vq9/sanQw45ih4VDVHxvQs0tor09Iw8AiJDT36G7ZGQvQJGPoUokVubmvzHk
KKcbnJTtfIHsjC0JLbBAK0gBsnraNQPehuTt8oBkOxcMQGhpxOOWp9fOrVS6VYJhc8E7yvme0o8Z
WOAmvO9sxSNatkLoVEOTAXqdwAsohOChG6aojTFvkXYzRCed3OXTNakeB1tRK5eezVtLgi/oAFMM
cc9XyKgPa+tepz2wZbSk4Faqh8AY0apRNQeCto25637V1vtfTChGCKQNshKfVJ2Hlq1r7/IJBbGt
q5lB1Ox6RI7o47IdqXts7PBX0ibkMk3LUVPWMaPsOrWuzXSvdYqzWRaXzD8mqFBUyGYbOsgJhjKP
XxYXSd35mIKpN6IfC+pTZLnTVXKpUm8EzMYChshGqU9wE4ctZDJCDKpArctcfNv4iMG8TxLFTVvq
jkjsMoAzgXSwBDvFkgwkteAk2XpEIbZOXrRp19X3lipvKB0Qf6RiPLhUiTEwH6KuilICb8y1k91+
MHf86eYg2GsbxQ5TWRL8vs3DZAlbWJrII4jgzOIL5ZphUba77He/MW9iTg+yv/8OSbjY4CUM1Gto
YEgNu13HyqN2649l+lp35lObDTeJXoPC9IXUb2USP6AHztOSdTexrybeZ0vd7lY78Z0mPZmjilBI
NQn80NtsiiG3Gtts8G0guO3cXW3e6nHQak+Xp0CWgEA6GGp9uNnhJBC8J2rciRgj8DFs/pYPH+Po
r+lJb66W2p9+XTYlO6XBEQcmeFytLCaWPcwlNSYGFjw/m+8r4x4sCN5lA9IZ2xgQZiyjWr1kDQw0
dh6k9Gbpg7yh+/Fvso/bgQinmUOqsbAH2LGSb0mxepbxaGQ/Lo9Fuqs3Y+Fj3aw+uv8B1eQ2lqHw
0ux9riM/M2K0xz8xVQlbOm9oaDQhrMGggy2cm1M04gW4wFZbg8nyfe48HUolqpKk1NM2VoQgD/2M
CUlvROAYW8dOd33oAYk16A8s3Jvs5fL0ScP9xhj/+2b69CifqMGBbol+GwL43QF7vneNlzjyu/bY
JIqrlGIGxUd06WgARi+/D8r3oTrMNaBYL5GK1lt6TOK+xoF7v5lxzgdl1BV0oKoVj2aNHVYDLMR2
fxv2zuny3En36caMEBKsBHWIELRifgwB7AQ63OTLZQPSRyyY5P8diBDfG0qLzASbg7+SD3PQvaY9
Tu6baT6R5ksM1BIEqFilivXSHbUxKsT6OR4ha5/BqFUjtiMvhPthkCWxh8txQJ1fEKPax+XTYOOG
6n6dk9jXhi+VXr6MaJdu0gq8z9Pr5YmQus3mk4SApQ16ZNURPmlMJzzLnusafRFPrXa4bEa2oOia
AwaNEyCAXOLcb4q6L8aqt5ELIUECcqNiXRV3ENlANhYsYUHdKLPbImGwMH6Z9WB2Hg3nHZxql8eh
siKsYJhismjjICbm/8zgiIgyr5+/9e7HZTOybYbamMUbO9DgKyaW7anq0rnBYArkN1CKscz9ChWC
y0b4nIs3j40RManMSK3HpIWRBm07RfTsNoGbPoILqkuvuyoN6lFFWyyLv1uLwrbWSeSifx0W7Qa0
xf5AsAOIt5Q306+sVJW0FHPoCA7B3GEkywRjWvWSDcE8vlJFyDWk3uByeBcKGsByCt7Q95rZLgNy
QlbbvThowDzOC9k7zfoOAs/MyyY2HeauXYIEJF9XzM7fp6pB+i/duclP0EvcWMW0p/PaKwBhsjjD
ZSQgJ8HlMhxhnl0ymLHOQfBs1JDrSEAKESJR9T21vV6lbCqb5q0tYZpbIAm1Asp9ft1MHmr+/tr+
NFUoKdlEb40IE41jO2ILh9qXC2AJkRFU+XhXaKAS/qsSOLLRBIUwPK5BgHAeqXA1YXEXzTgYjMAC
WXFcfr+87aSLszHAx7q9F6Qscp0CBiIDzYCAntMh8cLxrTJ3RqnSVpTFXXCUOBBAAM0bFZneBmYu
ejKbvGD5rZ5+NtP+8mBkq7/9fWEwTTyYThRSvF7W2I9oF8TOSz+r+kZkU7a1wv++mbISRZiwQAug
X6Wn0TqEOtpCRz9neA09/8V4QOmBxgOcVUjbn1vKp6KCMjPOqcVM/abb0yHcE0cRN6SL8sfI77vJ
djhWOJJOh5EQTWPMOcSjqjdTtl8cYE4pgSujB0AYRgkxpWpOcUzR5rhCIK70yvkp/Ru0yMYKExIa
pWMh40kwDhLtC+NjBr3L5dWQUOvikcNV6Bjeh0CWC+MYBgvxZYEFG5WF0jzhHWoP98l8ABMWC091
+wU7NOsPdQTJHOxXvIQuf4F8Iv/9gE/cvpqWtoBR8/RX7LfMC+3Xqnufx9NlM9Jt9GecIg1KpCfQ
kOswTsOIPYazIX92VVcX6SZyORM7p/OEBsu5a4cL7UB/gsd8Sd6s9tlKTnp5qrpdqkIpyU55ELD/
a0iMCaRaojRG6gQZJzLdTtProh3N/r0tjqaqUiLdShtbwotuqtIyXxzYSlGKWUE0USeKs1QxGnFp
KjKb3cIwbaSIvS5D+eKGDTdNH5jZt9xW1PllxqC7CMUV5DqRFRLOuTVyzXzgkWHOqn1CiD841mlY
22NnuKB1mL2+rRWFZOke44KrAIDwtiyxnZH2YZKEOe5JVeKHVPdQHqE0AS3UfdicLOYl4T+4uHlp
c5eRGycLepVghvQttv0CvsibeKixdjSSEV8QVXdkDtYosKZ9nd/G0W3bHKL0KcTb5PKGk9tEooFn
zyEXIGaCgELp+wQyLX6BhoTJRNnmIakftPY6tjuQEaKjvco8dG4rzPIFFO/cvwlEAX7gVBHCSZYz
VhalDbNuSbVfdbZ2yAFDGWGYteJUdhxMCvzdoUFjle+kKcXtmEzrh85WHV+GQuc4TH8DlAHpHtJh
IKJBa4sQZBvkKEp3RReXBi6zJbxr2EetJHqUbdSNEfHMm5H3NicXzU6sG6CdqqOKpZhbWXzjBRHQ
86PXyRWfmFYGkp2oTwo8zWKvin4OYFvJ3F9l/aBsuJCF640pMddimAubkiQq/DnKA8ij3CRzHJB5
UuSgVWaEa/yQrlXWEpgJ26eOfslbis2oItGRnXDbsQj3d1KuS1+EceGb2o7FVza7x6UqnRSLI13+
P4sjwlXyZXVGTcdQ8BrxnIZ6jgosqRqHEERC3Sj00oAFK3ucCuS/YMN0vfhvyrAuWP/AT80jpngl
yZheNXUL4mQtat9Sx31oDQ2qvPM1uloPHemPlyOGdOL+mBMvIFmRpNYawqtHazjMxvy44kS4bELq
ZpwtgQuygUlJcDPbCK0xKmCiq39StKFm8W6Kvl62IVkdhysbQvoAuEm8R85D/GB3kdVodQEppCUE
90md1Y9xpdEfBK/mwZtma1L2DnHPFWItMyyur40sH2f2PLcJ9d+Qjib4tMwi9VINAdW6CVGdHxzU
f/16zTw2xEcjf6Btv4eYieKIkZzlZ+aFjaWPJIWEc4tpNfca8svgZBsDF8hdqt/rmuKWIjvPzqzx
g2dzhnZoIsqyBNYoferxHlv7Hfg5PSd+GygOG2QobsL+L3b1mVFhz1kLqHZ7ghmO6/s6mnABU92/
iWoRhVtrRFlVaDnGpWmPobXv2I7GUWDqt1b4nmm7pNS89hcttH0a7+LkS5wOHBeJZ6/vABSXXE/2
Tz36ujQvbAx3l31aPue2BTWY35qhIksD+t+KBhyJBXBrbwWYBsbv1rqfanYo2hdzDeB8QAir3Fqy
W/HgAOgQzO3IDoq5HX0xw8bgarXh7KX0za5u035/eWCSk/R3dz7wwMiBOGLDeq7pdKYO2B86Qg/O
/JPk+yXq/Lk8zCqRRklcODMleFADTBOzK5iKjSDXAAM9uuVhUbFMSoLomRXBidCk3rsIM4XPssNM
7jtwxF+eMemi4ML+vxnjw9zsPsi9VaROYCAlYMp+TcZ9nCiwxjIkBoCEKHsDcUo+N3/EcQtK5hEN
B06i79BBA/21XZH9yMIgMW4oGoOyfZ5AIE1X5Yllfn5mWQjeGs1BqkZ5q0PzCCXXqgj09AeyCWCE
TuqgjTzle1hqEg1qoHxESRjZGOGebLhpmNMRmdV+8PLupULr7gCGyd7rl8FLiwEdi7hKBP95FQF9
/mNUHKfO0iXj4MlyfajsB934sOefl038brgXDqWtDTHp3o29NRk6bNB6erGG5ioNFy8Fyr5DX1fW
06CnH23+bhvPeuU19k0xxzuDocbLPD1D66EVn5LR3i8FpAHsVxLq0Dv7maD/FuAVb7TKh3my7lO0
jV/+bsk+Pfts8SxNxtiwOnz2iKcgqfaT8eYmgVYqQqrkzMRZDQyjjosI0urCRo3MOKy7BZjcxV7N
t8R1i28RvAMUbSaNr7ErcIPoS7utMBkxqIkvD/JzmAA/PnhocUsBQ/wn9qgpbwp0jidAB+TPlX5d
5orRfY4S/8+/z01Y6EcTRleMddKGKX6/Q8HFbSI/1bO9q79fHoUEUQIzAEwhX4Z8O2ydByNe1rQg
hAcShuSpBddnttfpYYZaWRQBnXtvrUEzeo570/vNi2V6ve9Ds7ber6qIJRsu9GoBHIc2FigoBJ/p
49pIF4LhNtU/VWbf9It2WAaiQKhJbgjgKIbWNCgZAEFCHeZ8uKuuD1qtIzohTQfWsbjo24elImPm
6XkPSGHfrBDKqWgHYZUcLYBrYbQ0MJKkejDwrL5Hob5L0FbpdnZAp5Dspq4dZwioD0XpaVCHrLy+
yeKX0Bm6l2mtMHlUz9iRhKnqnOIrcx4cMBSA3MDJgFyMI0a9Zihy20xbvMTNCM+XGgqouZuDVl1j
zGtIcbO0Oa5yOTrNUu0vsCuwjmsyGFUBMQVm7HwiNWN2oRGBzVflH5F9HSaHMfxiFYfL7in1io0V
wSsgcjGmFu8wYd1TlgVGC6IL4/Wyjc8XGACq0MVm2hAS5ZDt85EMHaD2NR05GLd+IIN1G7v0YIcr
To7KY1qoODdkcYO3l0LUGuLMTCwDdg3VImPAkFpgmt2WeCT+fnlAUgtIVeHw51oQnyJHWIFtNOYn
k2PvXTMEh4Si8Uc6ZRsLwg1maVAprTNYmKvHESTS07OeXrtZ57kqLeHPMR6L43JyE3BjG/hPWJxw
hKAkARA3Xe8AgdSbYxjvysmzGFQdd5fnTcJHeGbsExa8DaO25LDstgkKcjsth6LZsWxnREfb3M80
qLr7Igmq8MioSkBX5umbgbr8abO5FEJ+BFABPlC9uWmRCnePkUrYTRYwtiaEV18du2ForDAx5MEw
n8AagOgOKYDU3WvM71Sa4JJcMZ9OHCp4zGP1xCf1XGaZWQKc40f1vusf9PWdpEfW3S8xpB/+YfSU
m99qbUJJH2pv+vfOUmTEZPsA0QmnJ+B7uBjyKd9MadjYUTpQjLcAzQl6d7yRKMKT1ILD4U0ExDgA
s55b0Ne6zojNkUe084ziVk9UvFwSBjSECswiSLk4h7q4AdpG0xtIuQBaaqGedF0sT4Z71LLbqN9V
dhC5mdd0QEjgnyLVL9t5G8PiZsicMerHEYaBSne1g0F/pP2dsbx29ZXx3wGKZ4MUZerSBXu/5oOs
o2rfLd/rlVxpcRJc3t+qEYlbrClze+Go7RgkavZ6n5fXuPqG9g+9PwI/prAm29Db+RN22wC8R5fp
fEwo2jvfuv4qnb5eHpAsDKNVTOd92A4gdkJwrGsLlLo9On9YaKLW2Sb/JCPRvKmCYEo8R+sOdDEq
1hHZJCJFxlnbgeljTHD5WYtp4nIER5E99z24y31Nf60Mb3GvJhUpkmQKDc7V/rv1Ew3HwvhAl2hU
mg1bvYuEGDHtl7q3133ugN7w8kxKQqMBfgGktrmeIFqYzzdypEOZdwKfgZ9A8tJYkruoegBi+k4z
6qua3sU63TML18HLViV0vLg4/TH7qTQwD7giWIgfyewe0VrlubMTRMkbXchR0+yrrn5po/h6jLsA
5ziIHEzXX6B3kf4faee5IzeybOsnIkBv/rJ8+25JLfOHkDQjeu/59OdL3XtGVWyiiNbZswczwACK
ymRkZGTEirUmFKWsT3oUHPVW3+jKysNTW/jK/DDcihl/Mog5EqTyoy63MpzXzplskFo/vgmMXFY3
iRNGrzwkp6+2kzinUGv7Y6SP8bZqm753C7VB6bWZPLec4uBzVhXyU+apkbeV+8ZIjl4dt7Ao90Nz
kw3agLzoaGpbSw2Kf9qo8/utKqXDPwkMzv8GHmzEtT6Mg9uHpvrD6irjlPVjfDv6djtsuKunl9ap
FJxCjr96dRmeGHOp9wDU6vROylrnPpa7fKXp+vZtyydjKA2cBK8ltNEuPSWJGkUPCnr8Sn3DU0HS
/hnz+8Rbm6r6rQ8wy+6ZFKe/JoadGKSeZb68ebumDHR6f12VyZsgCLp79rT/FbZSfZT1FrIKMy6G
H3amtw/Z0NPCkLu42HmtJ93ktPSfkjinqNtA6vepCvX4qUyk9kfhSNPKliw5C7xABkh5wQs8dxa/
lXWkQ+hDW6MUHiRzUndm6ZyKoqpOmkYBaLRtzx1zvXv/BY8+FnhUcT+izDv7FrxbKeT/7o/Wz1AV
upa5u35Alz72uYFZDG90v7ElHH0DwQkVk1wqXC+UN9H7a0kM/pKsC+JF/mUeyKWyK9tQtKNss9y1
bfyQaa3bdtXKlb6QrkDQQJTjtSgIHGYvnSztyqiPe0rQdr8NJQ7tsLm+YQs3Eg9CaAKZaNNRm5rd
Dn2AIl5XsRB13FTQiCNr3aqQYXZupWgrthY+Dl1owwTqI1Rt5l3CTtaLpPPoRAe522XfquGxyXfR
mm7Wwp5hhaIEmyZUemY+FhtOqNqjsJJ9Ne37aK1nsfbnz55SwdhNXSK6w/aQubK084dsZZ/WLMy+
eiRHZpOqrCBT45PZRce8OF7/6stf4s8eiQBxlmiXRZCU08gayszfOxqEMMNnk+rr+we6EHCxqbgJ
PWPBdXNpx+iUIuhS7KTK82QMrm9/b7QHJwpWdmwh77iwI3b0bD2oStUjEK6Ugcmnsbuv+89S+/X6
li0U6C/XMjspsemp9dBhY/JfIg9geLrLrMj1+2Mz3avVc5idZOf7+BcR7WJpM3czoRKVQlu4s46y
Z01jk4qbd6+tfaq1LZw7XZCPjdOyPM/+YBSPlT+4Wry9vodrNmZuN+aTl6oNNir/ZbKPeb8BybyW
oi2eHuqETCvyiIVr59IXWlsNfb1mw0oHDLqxdSAdG11RWbPkTyPcAuFrlXyoPQQ3Qei2yUemTq8v
c6G9gauInBsheAo6c06yvC6BTOe4fVvuNeu5S/dAF/ZDufFSx5WB/snDXfJ+clkDVU2RfXPgqLLP
MmLLjKexUixS0/TIKB98K3a9rbrd9bUtpA7nVuaAhcpJbSi4sGJUX7Jiq0/3dle4cU0E2Xvpl+vG
lvxFIO/F2JigsZ355FQocW7LoIqSaltVyA9Z1Epf/sIGJAwKN5MuXu2X7tKT5Tilg7uE2a/Mv2sg
Wlm7xReXoXHhoV1Jdj6H6+Z9FfXhgDsIpEIg0H9U6tcI/5fc3vljZI7WHezAiqYJI03x0aNtHv5N
wcs4tzDfKVKUMUo5vVJZuDQlzfbGW+N8XkpHQBUAbIZFXnRpLr9GOlqc6R74TaPcycO27b521l6L
T2P/+hefXecRTikISNlvNbCzGwNK2xROWj67KR8nb+tXJ0/9dN3E0o0huERAXf6W/Z6fyDZvOrmZ
QN4oyddCuuH9s8273Wi+eNbedg6x+suS97m1UupduNuxilIVu6ggAz/bQiNoPZNuLoEcUQkVwezQ
O5Y8xPI1TIr43rMHD4aYCId3jb7a/OQoSZvUahqDIzDbXa6VrmczzcYMzAD8S9mByABRK4Ga6pHW
nuIf13d3wd8vrM/SvC6OZckGogGudXAz+0EpV9a3uI8M2DDLQdvEnPe3EqurG6rmLI+AHUu/huFF
Cu6DtctiIThg4I+Z2TqaQGvCysGM5t8htNgFR8Pb/8VWnZmYZWGTKtmlH6fgGaHq7WswwP7H6xbW
FiE+1tlpkip4jjWxV5Qg3Nz5FXQolxUrrcClaj+DOzy4eHJRJp4/W2GqiiXIxYBhoL1WhDztAsYG
NDfLHnhwYw/2bXiPi/zT0H7y1gBfCxWnC+vCX87WiHpuF0kyDpd20aF2rA9yV94KuixfMwFjMQ8+
pDhifbi+tQsR8cLs7A4Mk8jnMcWiJ+2l9u4S435QvmrVN21twvLtN+QdaMGhoqMNTm9tlj+kdQ89
oGxFNFPlwI3b8iE1JTeRg5X49HYfRXMBSj0EC3gDvnkTNG3ZZKMZ072rXb29L4YPfTlueu0ko2GB
sO/7cbYCZIIt1IM5BfOC/FCkZlIUVryhiSwpn+LgRaq/Xv9IS3t3ZmJeejdaM3O8HBMFMM5K/6K1
5rYet9eNvI14v8EyXFY21zCyH5cOOELz3fcDqtSl1e/MqN72aznE25CHBZuRQt7O9DnnpbJUl8xM
DlEwtzq3kE6Guus0aLi61+sLWTCDArsomzAWIJz7ciF4Wdo5LciBtP1kOLfagAr8x1ZZeRMuWQHz
DrcdjSzqG+KbnZ1XQxpNJfZ8rCQewyOl95LI7UM/SfVJkT3peH1Nb4+pzYvjjzXxa86sxZYRTZKG
LHsWlrGrF9+HLPmo+l/tST2Oza/rxhbcDRZXiBQ4R7Bua7OAHkVF4JUl7uzkPjQK3wdQU2bx4bqR
BXezxSdiyBRUL3RRlysCjNzklmApG2D1MFxSGeuZm9L+57qZhXDwm2fbFkLbIBJnYWcMnFQpBRTM
8vbx9CWABygKGf3a5soe3C+ForWhSZpw/PTLzMXGy6l4gSlRoSufZbLBJKVO4MMlqxV2Pbmy7o0M
isjeE7hIvp4V8OR2A6b4N5bdtVunD3q3VGyyat7IzB1IVGfqjd5LPXTTU92f+l7SX1OvJhUJ5a44
RoUWT9tOI5rKqdkEh7ZP0BroiKx3ddW3d1SQq4dSGf32trBC/cmcTM7bNE57tRmDW1NN5W/qmNu3
Q2jXpxb3ChkeSwnM+qQrNA/jWIJiyHfMX6mcD/tJt8cfoTQaz3ntpR8COlmfi9hub3UnHvYGNp4L
G9RHkWVqsE0Hp7vRE9P80pUB7E7xGChuaoTZtK27UrrPQ7DMk5zU/mas5O67YPSs9xCg5afWnAjb
VW+lT31WNdMtXdbee3IAlT4y6mJ3mx6qxMYdsiA/WUYwvhZtFeytsIMJNFfgB6CgaR6CUEMrwLOh
O9/67cgA0KQG0mOiZvKXuJy857ypQ/onllGe0k6KtnpaKbRXoqx1qVsF2W1WxPkNn1Hzd5oTj/+q
pZqnsKbF6Ufoigre2RCG77O6Dn/VTZmoe8mqMt7EltXGvMv99osfReUP1ZqKX11gRz/QatB2ld/q
KGtkiXanBzXVt8b0JPe6x799QlMSkwVRngVKArzH5cEKuacCqYQqWU2njQ71gyo1hymSDyHMzF6X
/htJa32rpbNMRULIXTvwsc1rIobnW3qWcsi0eG+CPWqH94PrWNSZhVlML7LEyhtBluqjHislo9tn
p+vbtrYGsa1nEbYZlVYffwcK3KsOHwb1+bqBhfwShiKNywLJKzoU81DUgFTNs2aktpGr0jers6yv
WeD31aa0M6qjDvyX+9RzfA5hanaT2wReqG6bWE3/qXwt4vuF9W0R9l25vf7LlpYO1yjpGex2VOpn
8T7xvaH3dXARfftJUjrXDFb6DAt3JSv/Y0D8gLO9tasmztXfvEa9+hqrsDgCwDDG4iZTVyytLWXm
/EZop5El1BUruhmAL4pV2aily9HiScq7GwZvmgCXawmdkPAsoAkEqq1qvTpQHAbGyhdZNEJfkXQS
W7S7L43oVhIWPRLrG8l+7up90m4NbcXE0jeBhvU/E7OHoQNY1fQimnT18C02zG3UAsbOehqYa+SW
a4uZuZect3nRSyymHo9KdVOTkK+BEBbSI5uCDgkSsAcAPrP9CrtR7Yh7AoSQ7SEd3KcH80MAr7Lu
vZ/JFTaEM1OzfRtyOY1HiQqlV4RH9E6zxN8bzbaR74Pg/UnfhanZxg2K5Xexx2RrPnjbxgy3EKwm
+asuQ+QumZvrQWDp2oBEE05jdGrAsc+MlX7etbXDFvbFJqxDtwiQyTuiQuUaSCZHa06x6H5n5mYh
oVZifcwkzI2p54bddpR/eZ3bJa/XV7Xke6SZ1FdUXX3bSIXkrDUSA8RIgPYBeAQbzIYyrVEzrViZ
y8aOmS+b4UguG0E2ZQdPpv5irhEnL23Y2Urmc3bpVE1l/Fv9tDDMQ6/FFVV/5X6CEY9ekRd9uL5x
a+Zmbh6OKJzXCRunaT8T62dGNlswMxREn6/bWWhmQNxHzkDLnvYw4P3LUFdxnCqvZUK+495NjY1j
vLTqB2Wk8BFug3zfjOt9wyVfF4gNEO6I2EGEemnTCaBY93OwFFqeiVk+7TZv2w9tX6Q7pXroaOFI
zgomYilCOZDws0TZsehRX5okfew1q4dqQOr1didpT0bcepA1ZPKpsMsv4LrXOlWLFn9TAUALJjSt
Ly2abaPXZUzYzcfEotumIDgc96HyTY09KdiUeuklh3Ro05U62sIVDGZKMy2bWgiUw7MXF584i82e
rkoWGKe8vbe88nDdZxaO2//jYDQBZtGQmq1MSpBC11sK33IcpztjglbSrOoBKIb1719Y4hnMFIIj
hkBna5kKx6QOTJSKcuoh6nNrHQq13F03srRhDJ4LyhimUd5U1JXJDqq4ou9qmKM7MIClrQmPLLiC
c25h5nzWhBKMrI1kRbTko6dI3ivaMU3v8vEv8nQB7KU9CjICTivx6c4yvTgbstEeBaRSYXy0dTZF
8PP6bi0EJtqPdKLArIMumoOI4z6yCq3QGNhQbtT+JtN3o/0rN9Ze8ar4tJePeNFdBXoDabzFX7NP
byRpO4YipajHPN+XLeS0WedUk2tlhulvLSew70M5DR58J2jzbZWn5UPfJ8mHcNLCmyRV0/zgMd0d
uWXZ6jvV9JIPolJ+p0YDvL0q4uzHwR+s8i4vCuegMBdeu3Xf154b5Yxg7cwwHFVKCKHxIXEgktnQ
DjFPUV2XFS8gRcpWEsLFBYOMhi2Z8rc97yp7Y+x7Fa0CHnGGvBv7zNvodS2d+kYYLJtxp6q9fjDG
tj9UXWlvrn/Xt4eanWZ6BY5j2qVvREXRDe3DuKDBCHFJuW+s2P9ij0BHMq96vwQ7pgSuExgPUPR5
ZBycSImyiE5j0najaylZeAoK03YZ3FljCnnrraBgGIOF98vRVB7Hl+eBQo2U9wnztsFY1LeQ84bP
TuzYPystH2/GflijgFm0RwoMQAAwLnT5l/ZIdRyz7hglLYrHUqOxhNJxNx70Qlr5XIuGLLBdqP+Z
mjqn/fBVs7SyuKPpDNRxDBWer+ED2jy7Wi9frnvG2/jIHv4xNZ8s8go9l6cGU6MJ41+dPY5t8fW6
iSXn02Fyoa1pa86bOF/qKeeuwETf+dvU055iFPmCeFy5uBZKACwFgDZdP1C0rOry87ShQ00vGem2
9Pt2egmTWyl69dWTwax3iJBmeTuhmh49FAngzI/X17i0jdAZCK1tbhpKrpe2ZUmyujA2aBcj3py2
2SYN99ctLO2iLWDgZFRAF9+UgVoj90xC8SYsXlF+m9Tn1fO0YEIEfRuaI0FNOO/ujH6cV1PFHGcf
H+UUGYPpGJJUXV/Hwk6RFdLO4Svp3DDa5U7ZRl6Gha1ABjIqmzbeMU2yYmHh9ICYp3gg8AYy/7+0
kJYMEQZekG2y7N4LHsLy3nJ+9erK+3FhHWLeC8kA5gEZ5pwFAyQzsybO4mzTI/eofzHXNHAWPgbB
E8lpLntaIPM4mtVtMzLRk20KeHb7eKtmj1q7or+4cCuZQA34FKI4he9e7pSaeLpJxSvblMpBST/2
9iG3PuvmSTZePAP9FKZ7r3/8xUWB2RByAUDeVfF2OMtglBjcut9jsIvuDOM1sL7GjJf932zMFjXG
st/mNjam7NFrHylgR+GH6yYWv/2fZczlAqphqgF6Y0Kfxr2iJMeRmYH3m2BAghPC30x2iZ082ymr
17MSOolsIzHKGpoWFfv4L1ZxbmIWL+vQCqj2YCKZKtdh7rlbeay8fQmScVMZwMccsrx5yDKNDiKv
sso2Zh66evYx+kKblYrH1qRvM/y4vmFLvkzuCmWYAIShLXa5Ybick7RVkyGH9Th2iCkzVi3TYTNh
IzyMnnmQ10TMlpyZBSI8xMQAhPWzSNZGQe4UeUecMUPWc5NG39s1Wt6lWHZuQ3jimRtUWiXxSMOG
lLnhr67+LPvbKFhxhIWtsyiGCjV0ilN09y+NBL3qDZXUc2kZt5IZuWnwwWQqMnBcxbxFQaqcVuKO
8KxZ+g/Ak0wApiYa1r+fB2er6msVuclx5Fs5HybpVkdNwNxoDRCMcY16bOEjMb3Bi9nRuQ7eSPPY
epeRj8vZpmpHCMV5bOofy2GtR/PGimAPMJmcFcyKXJ2zoyTLzOiQowFEbGImmraFkrlWeLju4WtG
ZsGzLBSn8QaMGB5wb9jGtOwvpNcEQYHgo8WhAZPMc1xZIW0eBhgKIpXSu7bt/WJzfRlvXPq3BWzQ
wRWD4LOLs2mLgsE5GuBD6Wyzcms7L0ribOSVeLCwWyQYDH4j2i3K/OK/n/mYl1cFaXTBE7NsEGVl
rmn87L87KWMsH9FfCiZ8ddK/2VqkOg+MSuhZZYH2jDLY1sgQ4/NX4ujSUs6tqJdLGZPeayNPWAFN
acryQQnbR81aQystmtHYLyoAOi/F2cXZDbwbzYmxvC4x7ppBu7eAkqhp+343RiOZDE3giMQ83mw1
k6SalSE6FpS/LWBnpebST7ruZG+uHj4MBDXkNFSwFPKnSyNqXmY8Ok0gooax751wx5TmofdB9iTR
yyD12yBY4+J5E0VnJmcxILKL0hoaehdpqDNhvQuL777XbGPm7vRkr1cHKK+uL1L8iRdhlLyAN7ao
BILxgBficpHWlJuF0dC3te2anN2CrKbYweJwMCf7pfPS43VzbzGxwp5oKyhwF1OHmnl74EG53Aqd
rp6qY5vsCpMm/iGPNrn1KY5fFeU5CL44/s11s0urZDBSR1OIFAL84OUqyZH7EAABpZPqxg9o14gO
8m09OG7erRA5LYQmalH0HelnMFflzL0mi5OpzDFlqvIp1by7NonhMyp/tU7zfH1VS6ZEz0QGq8WV
MX+s6lle90aHtxhmJ7u1UrT3djA2d0VdSm7jj38RqRihdKg/0YAS1ZnLXexVu1Y8QQhdqeaO9ivk
1hTP3g0Bx0NATQukPCnrmxekA5gD76HMBce+tY0t33KnJHsOlYQ51Czfj1n25fo+LnkHiGmxNnG7
z59JpVV1SSXkGOzO+DcZh4OKJvPkV7Ub2fG+NtfoxNbszXKleqhBVgXYK9Lwlxw0SJQONwMF+Voq
n83q3enL7w39s7zZER+z3CqTmA21M3h3pY+I9u7zcHd9DxcCvwWMmWSfJgp58iyRzfLRgQyPNQyx
eiq156YzduDv3n/vX1iZ7ZyftlUciXL/EKh7ufK+tE15r00//bBaaQctrYd6oAAPksxQHrz0dW0a
o2iKRiJx95L0DoNlkhusBd+FG4biHFV4/kdRd37168xhVx4cRDBFKdtA/iyHn706cjOvfi5DBF5X
4sWiOQsnB/gGbn+uXjgOAWADMQldT8WNFd8l2j9VX+7Mfwva5N0aEYz4FvObBZYDkgASG3ZxFnPh
qG/luiPjiB3np5TA7JiFK1DipQBIeqbxeCJNgxDr8iNxiFByr4m1VIlOcptt2378xkuEGStj5Z5c
8gfyJ4tHmqhKz5+GoQJYL7Pom0TWEWQhuOhjrSYrZYe3BCwc1XMrs8vD1MM0c4QiW5Po6T/SZJg3
3qBVT/BdjZ8UabKYIzeLAz2WhNqkVd9GBdUQN6si51F1+u6Dme7Ufo2+/m0LePazZofBCUfDC0wW
L8Hmk/QH5j3MaeMbASpb27zUNnpwqNfugSVvpYfEVQPtl67+ziTOkm8FAl5rgpdwU1TNKTS10xS2
d14yHEeOole1N7FevT/jE22r/0zOkuQuN0cv8zEJS4fb6KY72D8bbwv+akdjMQtXzuPSCREYXor0
OrwB80mdNimmLBGMAYrjPWnwkw/lp+tRefGAMASNWql4u84xI6pvZM5YCQugksObTk6V6DBoShm4
UWF435ugK/5mDyk3QQIiOnPzd3k3jp3uCzBRk4WH1pK/ZHJxkxeUHCz1vhlhFUzXNGoWVynqnLBz
QaE5jzRBOQ1GxIzExqIpoE8y9InZrZ47TGMYK1WHxfyVjyWCGgbfQPFUK4qRTOXu9pqEAdne1bnz
LH8fxT8Hy5W0h9L7YKl73VoJDYvxh2PAQdAFhHP24gloc0+xLrqqteUiJPMEZG/vIS1z3WGWUhPq
hf9rZg6Uqe3RV1tx6OTK3/nNq0SzoMz3wTiheLwSUpc+G+VbvhdlI3hcZkvyDUlB61MkegPIotqz
/3HK3tpIzRBAThMfrq9sMYgxFqfzyKFtwNvj8rLwnc6m0cfXMlvtIaxecttCnjrvD4nh79Up+TpM
BiIWj5G5NvGyuNAzy7Ow4jXo29QGPhMm6Zde/jzF2nNBcXZDQ2t/fZVLbkItkYYHiTP1sVkaZpVd
5vkRpuLSiN3C0H85TXpDY21NfmspdtE2JaRY1OCVOZdh2GjoBA7MT9KF/5qXTuBqq7y+i/sGXQSP
KK5cvt3lF4vaIe2zBhuZBZ4YefQ8Ak+vq5A3rrwPF52Dtz4lHiKWmAm9NAVpzjj1Ex1ns2ls5QZN
mh5gTFOqsqsjbABgvYtq2zV7NX7QGyN4UQO1vbWBtr+/TkOlEeI8XuWMPM8PhREWre1I/JC4aj6R
TzPkpkbbDDrZlTi9uGTQVaKCJpqO8+5AZChBYpdETdLgG82OfDdGfNmrg29e1/8zOeprkGobNc+e
FJ5D19307Zfl0UqoZr8pFL0hoDG03ugLcp0N3bddbyJLkW99GC+z7OW6obfxDEPA1+h6itfkPEPU
ut5oNYf+hFffZea3IfXdJDvyIKczsrKmt0fv0pRY81m+AtlXoQ06ppQRjT1n5+Qki2sX+pqRWSbW
GUZdKqKlg66JX/9wpM6N3y0YAOiY3gfXDFUhJudmMYTZj0oefEr5MVM4ZtIdUyvZa9JaKWhhKcCP
SBGY0CJgzRuHo0JSWShU1bPa+k5X/mB5BGS/8FeumRU7c0pmJHtzpFonfC0d3aCQ9rU07DxjDXa8
aAbuJ3E7k4fMEeGS041SXZrs2uh1G9nObdcxc1i/Wu/9wUqhy8LMNSUkKAXm7zi/rIhUCaz/oVm4
qb2zrU0c3dt5uLWrb2YR7G0mhKZ3j62IoAQCg9qLAgjOnrmeGdZB5IVYtZPkI0xRr2pB2iNL6LUx
EWQw+pb6zu768V2IE2IAzRSclJAtzX2k0/woaacwZxBI3nfaj2TsDxMZ+YiC0HVLbyuvOOIfS3Mv
8cLcr4cBS439iTkXcpKd5Bm7afhmqOR6u3KtN79mcJaOJE3uAefCYFCXrtWTMT5EPRNvn0PL3tXS
F2sNP764lzCgMa0nMCDzm6W19NYY6jjfKKAYx+B5UMet7LmdtZIiv323sZP/2aGVcBkHq7yQC89k
YZGiUbn+rDvTxos2kvEldT7b0prAzdtERGFJUAzhlKxLm+2jNQV94FeEkdK8VcfC1aDBvu4aCycb
QilBaEsXQKRVlwsayoRCAxO+m8ImHRjlPtrFDUQuqDitEaQvLYbasQkCWZyz+YuQjloiJapFO90v
XMN4Wk2pfifwl1UZZPbEFDQRBBThPNFpKyC5lccpHow6cwvPuLVSo9lLY/QYyNJjWuvGjaf2d4ok
3dh2dZLU/FNZTveF6vsQwnMK6+CJHpJO2tzd5AjieBIZmS9r3cqJfEukynUNBlz0/8lT2JPLfe+r
DghTHOSMCpn7QkmPciCY4+Vt0aGWNoCQjryNPPz0J2MbKb7g3VspNy58eagGmLemVkbBbN42qAuP
DuQoCTzAjd9Zrl+9QHN1eLd7YYQRWoRzANDMz2WapGVajD6BgDzMq+WDCQf/qpLeQrpH24PHMU87
C9jMPJluozJTtBgz+RDvsvaTNQqobDMcp1KQ67TbERkqpUAE0ajXcs3FfeRZKayTU8wnHkkDSy00
sK1HMGQNzWYolNskWIMELJweATj/z4yIgOcZWFbBydRiJszp7yTmQxOsybAvRG3REtRBVJK7wn5y
acIu0RVKJYKbWb3o3kOXfYFmpxle7PqLrh9bbyV3WSg3IKl0Zk8E27MlNWNje2MY5Zup3ObVQzy6
IcVvZdtPN7r0zdHcpv8kdcf3eyRFfI1nCBAr0plLo0zm5mkBkI/+hPw4avmN6g/3ivVuIBeNOJpX
DIPJOL86L9vAOAnaMkHU0UjGXdWMp7Kqt2B9V+6jJa/QkBgFawXI7k0duo/soCQhwisYWdHqf0n+
379dOhFCVQEI0Yqb5ctqxIBAZ9Z4t/xRMW40JAaSlTUsHSAwdmL0C4wQ3nf5RTwGtHM6p7gdwiBZ
ZQrOEXf1clhybpr2QAVBn3Ldza5S37Rzh4IIO2XetoyewGmi9M9xsM28f6t+m+YriexCpgBARMyy
QQZB0Vys+sy5k66qGE9n6FmDotNqB1ftn5v8KbRDN4lCt1xT0VrYRQYQRVdWBrNGBn1pTxo7o+Rp
k2/iTEzv2j87n9tFU9fQgwseJxqXwEbETU6x7tJOpimFF4SyyCUr6WbqVViXO2ONuXPJCl1YipDs
H3fkbPfsuGT3kjFHbuR2QF96bWRzwRsYCOaNAXsu+PF5vUxtLcjXAv58qdoVMrXUmHboR6W+g8Zf
9Q/jGkxt0Z7oUpKgQuww77gBUDH6RmbXrHy4aZ3hQCneNZ1fmvWDpAWyPutA4/i948iEOBOdP4jZ
HJkLfraJfZeVfUyOw83UHC2/R3V8jeDp958xS7kE9bAiiKSo3s6zCL3Vghzm23zjU32AJyIJT6F8
35ASI5XZfVJH156ekPjxw+9Je+imx2AtoC+5yvkvUC8dMjaGbigzPd+o3iTdoP2lPuql8fPdYfBi
mbMYVWmxwkayzCiWdxL/RAzpZME/dt3MwjPmdw8OdD6oFQayLtcyOvII97Y4XOQRTWFvlAGZkfCx
ZAjouqWlcCG6ff/f0u+M6iw8GdUUhkGq5JtEm46pDj2JE+2m3ny5bmZpQcyu0XeiZUKhc7ZvSayU
UUsBbONTfLYc/8dQhfcyKS/kSWvpxIItOqWwrAj6efx+tnmAG9NE87GlRsVt2/pP02gerCpFncPe
x3FzlLUnBXxtUqowmz+oygfTrO782nBL7UcVxytLX0pvzn/PfIubknd33fJ7JsP7nHfKTq+UG6PI
bqI4eKopbSQAIS0SVtpNAZwiKy67cAFBMYiIEXQrQLzmIafv1DHuG9CJWe24qXIalA0Cg4kablKJ
tO7r9Q+94E828Vog4EAIMVJ76bmT6VdjCm0Z+mMoPRuHMfk+dSvxbM3G7KQbXh4njhcUmyrM3Mk7
ZKO/LVeHCBfd6GwlM5f1y2KQlZqV6PHBbr5KDBYl2yDaXd+vNSsiqp2dv6BwmJBtWYuJGJwPWuHE
u0+1P163srxjpiDWQCMZPv5LK7YyRRZuWGwStNkVBuqTkO7T/rqR5aX8Z2QuGxAMbS9Plfj00n2m
P6bWMRo3Q7sCh1h0ZwoHTC4xovdGkavMLC8aLDZMqjXSjuZUaOVdC+k2Y/vqple8g9qvVXuWtk9U
XpgxIdcBiX25fUlkxXDCMqRt2xGlT+dOTrOD0yifrm/gwg0GKwslQEI+huawwTIuI2UsSnzBVO9R
Gz7k3o/rFsTLbXZLw6MnJMYgqhakUJcLCfq6VSuN5NCywxRqNYgC4qBPd3kyfVCUsHiB7CFdiX9v
bcLXy9wvnPjI4WnzSvuUSkbj6KRYTbjtnK+6hhbATa9/a+XNexeHIZiixZAOAW8e90NP0do6J80p
2i+D+dWrTn77Wqk309rk5tvvdGFoHtDrHKaqpOfOVKovVkzIXlOTF8fx8jOhAG7SL+YtB0HsvEJW
692UN41JljHcTs2TmR2k4HPlH8v+tlBv/XoFzbn0hc7NiYN9FoNyP4vaqsVcUoybUT5BsXzwwm/S
cGyiNfTPoi1G/4AhgmWiWXVpq5uQlOekcRnKr40dHXVjes61aidVrUtraSUXeHtwxUS7QOpBIsc/
Z/5uSE3k5+Km6PvUtax9b3/yit11t3sb9oQNeGhhN0Crbc40kEedPeY9asxt/q8xvpTRXTCCA1l5
HC/5HBBtBl1JDOmKzPZNUdB11CxhRXk2vZCSyPP1ZbyNq+iBE1R5HvyODLOtauWyyIoyKjZ5tjUL
VDl/+vqjFp1SVFrjNbTmkhecGxM/5szj0jIP2hZ2oY096W4Ynwzr2TAK15JP9dqLa8kFgFMCagOg
B8RrdvXBbttnRsDGlUhxJNVB6MEZwRrjwKIVoS7BnSToBGe7F1S5Qd04KdCkeh4d2M6cF8laI2dd
8jSu8P+MzHbNLnuJSIuRicOZn+rw56TcyMqa5tvix6HJQL5ILQad3suPkxVFbcUhZuzYuE2Z2D3y
NIXF1B++Wa15r/peunKEFi0iA02flFYK4OtLi4ERZIbscb966T/iiq2tTSmdpL7YNvnhupsv7uF/
psAEXJrq9KypozzHHcYj1HdlX7iOQVq3YmbRH87MzI6r6Rll2/aY8ZKd2X1tg5cifL2+ksVNM1Ez
obyITuocg4a+hF6BtSk2qvrcRfvGuJEdD/TIxlyD8C0uhuAjg3kmOsyLMAHD9b2Wspi+DvfFqG0i
ID4D8uTXF7T4ac7MiP9+FhSStLdNxC2LTdym1MY2Q7gbFdNt8r8IpWLc5X+XIzb2zA4zookK5z7P
B4SItdZ+zSb/bz7/mYnZSaU25qOVg4nOfzHCx9B5nIaVuuLy5/+zitmZqXWnLQ3hyJBY7QP/to0P
JbwVgY7szOqTWrjrPCE527J5ag8fR1+XOsbaLGAwtRdDA9NBMr6Zrb1trHTXTfq2NNsIipruGE/O
/20/51mDaTHVBTfY7/Daqh87/eDVawXNFS+fS+qoCbwEdoGNpHK2VvAoN45rreFnVnx8jlUtzRzl
bBUjir91ml1n7w31xlor6iz6BhNIAJ+ogqDEe+nhmjwGgTJgpS9+IgFSjrsueU48f2PFa/nc4q6B
J4blgzk10rpLU4Fu1fA4FwQ6+aNW7pL0X2stli5mJmcmRGp0dl4jP2k022M1ZvZqZz8G5XvsbDr7
g92rLoia60Foeev+rGcWhKxOSvJe5w1WSVAghe02GAZGYt3e+JEbr9dtrS1sFiVq3+/kEt6dTVAZ
R3o33fDZAPuhaF/V4r5T/yIXZlLhvy81Cxi0yuPK17GmZvqPxBpDl5blHjWV0/VVLdS7yCT/GJoP
/YNPLmi+s4WNv6u8j0a2tegfTtFxaLe5ecxDontw9OQ19LBYwJsgdWZ3dudOygCbMZOsG6+KXzsn
OjnDR8MTNhlNc6KNQjW6rP4mbT4zOqtF/Q9pV9YbN85sf5EAapdeJXW3u73EuxO/CLGTaN9FidKv
v4f5cJNummgiHswM5sFAl4osFou1nNPE65AmBYTSud9Wxl3bzSB23RnDtxk8zdX8fn5xFcdNLMOh
PborCD9uNUX/MIZC+7G9LzVXoZVqKYUjB6xee50qiCHNu52H7XhwgRO3+BfpHC5+MKgiW5Va/O9H
Rzwp21RjJuTFCxpSb5rm0egezq+c7AF1bJXCwZ66su18LmKdH9jyZi6K+1jSe3Bq9oLTZV6cOPkE
AR4bn9dFu9f9PGj19A5QO+BDsS+z+ktbYkSgclQnjget5yxfcCS9Z3QkzyDasZpns6JXeZlcuu5y
KK3s0PskXNsauNTOxmZE4S/lPgzxJyhSMHH12xkc7VyNOVdqjnDOuWaFJXknebpLq3Wrg2+m6vNr
jN4qshVSW8HVhoZXPOc+tLibmBBgZc5PnA2GgG7e1LoF3BdV9670IjgSIxxsMFn2fr5gTcds2lae
F/Zz9mUCFHJl/kx91Ui5dBkxDIrULFouUIo8PQBOP5oThiQRF4wcSLMIfbobgedG1sBoXoopOH8Y
5Mr9FSfc2hZw/Aegu+O8Nc8ammG8l6GJ1mFrqt7FKr0ER4LcX5ywAYJo8UBqTFIdRnY5Wl80crCs
n/9NKcGJYF5MaypeaV/od9fa1YCwY1d6du3n0XlBKqUEV8IbU6nVQNAImC7vJo+f/Bh4WfdNfcWM
z7gV1G94EywCKdviH3N0wHwSW1WBIf0wzbx9k74Q0w7zagkdNwXUEQos7J0k5UPsq0q6XAvRqfA8
NGYOgRcK8JRTwbYz2HSdITjLyJ5p/iXc513eO9dTmqoOm+y+OZYlKAkYwbohNbwIM4pdmkRzc0fX
C2RsNr4WJKkFwDXvE0fgWCT/pKN1taqk7coM6g3lr8q71OgvNoI2JQZGrwrkWmYv/OEMQEr0AKEu
diqqp9PISqB5hGuxdWNM2L4a3lW8NFvDiLxEhdotvYiOxQm+pGpcs6UDxHWIKV1rX6ZGAARvL0Gx
zL/ymk1b/aSOozgUUnM5UlJ0KWk5uq3Jt1C79thuapA2REeDo4ITk7n/Y+0Ej2I2GE4bkaMKm/m1
ICFJb4tFESnzn/hg+ci9g1YRxTLAip3uF0ojNHE63DCN19xMbXyPiEtxZatECC6kBmev14w9Aqw2
vsLp33SD6hEoXSg+EQIOCD6xLhg4EkZdBqYmNB5hSEpPvw2EBbkKQk56cP8I+dAHjSQXqDsYXKG7
LK/r+Jj56T5DMpe9DdpDnul3HoDfzntf6dKhSwylTI7WLDb31mgk8ECrjTTR8tr7t5ZqtlNqyEe/
L2wNI/UyaTzEzhznwvOzL2mBOnnSaJt4UeU15LLQ/4tLn3MeCHvkpFMGLGTognpnGbjGcLvM9KK3
sl2Xqspjcnv4I8sSMp/UZaVR2JBFWrzL2pf/je4ovKpCIbGfiiD4dLMSQuwS045l4GHQnz5lqeKE
Sj2qjVQ46IFcTKoKLq7WhnHxTIhZeC9vUqZhWoEqzWZZuPosaIvyYsar77zhSYImIBhhVgiopuix
/NDDUtt5ip72BrMhG2DFWxPgOoK+iTT/+bwg2Quao4thegyIWxi/FRxQAfQPp3J8NGzZdGMt1U4r
120MQs2yXy9G6ycK0jc2UlT54lzltqrCLtMTrTpoVuRTq/j/qftzVjLXc45+FYt2NDJBV7PR58IP
aNGMoJYx6oikgIk6r7PkVKMJHR2mqH5jAkHsUTNqWi+xjvJTGdMSMK5v84Jxy/MyJMgDBjpXed73
N+aumMieVntwKopakLNYt9WEliBIGy89sB4dtAX8UhrTbpFvci91RAGhsebfMbyL5iFnKoIsAbxz
/u+gPfyT0PaKyXWMCoql3nYxSMVM6D3Z73b3UCRFBPxhrPoSxI6vcJ0SF3AiTHBtFIVW0joQBshn
tM1o9hIagJgKtHR5O7/UknsBklCrxAsNjyjxrNQdki7+gOiqXyZw0qXJFJRZpkX6ou27JbO3fenr
AUBifo6seTwvW+KDTmRzUzuK7MC7R4F9hPqVtjohZmZcI2pHc2Op+BZk5+RYR+GULjlShEOLAkyy
DDcu4p2u3pltD7YUAMM2F+eVki0oaAkwzwIgNfRSCMLSce2NkkEpOoBVtzMNgGURhz2Dy8dGFrT+
kZUACm76KX8iPa0Ub27ZkqL7zANsJIaPgEYoLCkDiCtlGtr31rYP8rUfb+1x6KLMrodwXRlVyJMt
LUaDbA7pYHKs4FN5mH6bEquAth3GGSf67A8HGl/oyXU2Ko6ELFrGzMgfUeJM3NpUlp1Z8AkWs+NA
t6dwadKv9uiEhRG/FLTfo03xfWmN/UI+8To+kS08DOrBRgYYyS886PLbCUTdia1/0Zo+LKYyaFfX
DSZbuz1vSLKt5OifQJHQkUQRHyNe3nntzCvVFP86JNTiJz0roiVReADJFY0O579yjNMtRAF0mHIT
crx4jq7rqKkxvNTdasXWMzbnVZKKMk3eWgr4MzQhn4pyNVpQ04azaYBimGTVDmhaHchwev3Cti49
1ZyCVByHx8AawsWJfUax3Vb27+oKJUl20a2ODsgYNMosVbPc+JWvR2UWX7clePPO68lPmfAuAWwV
kkNAzgamhNhkYHYGZikXRD1t9YXD8wBPl6hYLaTKHcngfz9ynnlRmzGZIYPl7ts4FZdxloUIuB8Q
Ge3dtA9MzY3OqyUT6QKOlnNZgdFdbBCbqrnzVt4COeuPmhb6yTd33Q/zY4X6jvItLvOjx8KEy6Gh
RgwOcXSeuGhqSacfVg4YVzRFEvN7qaVBPF9m9j+3q4LGEo8wFOqRccMsw+mStmk2kZyL1PR1y/Tx
sI7Zls7O9vwySkYJIcfgIx8ECwnc0FM5K+2WoeO3uzGDKdN8SDJUyYBqgh7ryEjeUYPBw1/zIrtS
TWnIFhWIrrznDsfBFjHzcpKjv7zFWScoloGwelNlT8R9ps4hce9rM0NXwifu+N9wKpgJ4VDswgWB
AbgkHzSsqZ4aDxSTi7QyNinGT3rwVyrWVZJdx1HHA/p/ssTit8dSdI0UWFer+JECi7eK4zpEI9VT
n2SbrG72xsi6gLT+F48kz+eFyy5CjnqI7jJgc34or6LKMw2U4Hbyywme9N7HvY8+o8DXkrBuFY0R
KmHC2VhXzO/kOoRN5ruf7IyxjMr8pes2DLzn5/XiPyW6smO9hICiXwdM6PJ2tkl/NsrvwOT4xO+j
1okmSiTUMXBwehYSMiZe6+P3B7960NPpzai06DMifHRggM8AiIqCiJb0pt+gqgRA0agEfCIBV9l5
CTJ/z9shOZGNi1lm8UDH4zTnyHWFLhlDuw6WATjAqrEZmfc9FiLc00CFNL2ep3lN/6lz91UZGauH
eTEzrNiX6v28RtJtP9LIPN0WYCAtnV1DmMG0QAd2iKUrNl66Zi4mjAFvgzZnsVUbieTMNXpkb5YE
vUMYns7CpHzS8+FTcjAOiVMJcD5xb8DUgdPCO3w8L513BHHwpkA7daTrgyrvIN0hH/C18HSI2sRg
WCN5UQ42/I9P+s3oHPIsssefdlsEpH404/t/3yIOnoBWbbQEfJjU9lcA/tYuXjXt8jIig6Op0guy
HforAMNNpzawdKtXlR4EOPN3F0p07iFV+WyVDOHkpKiDDnUOGYuz9fM7075BpHt+nWRx9LEawrlp
CSXIskPEPF2lORDL9i2NrEHhJ1WKCAfGBia7QU1I6c1hW3XFFtzMQTX2CmuWeX4AMSCGRssnnpn8
M46iPlcz/HHmToCTHnlB6j8VaIwsnPfa/3V+2aQKHUniy3okKffpgtgWklpgszvA1a2cXTkoIi5p
oudYH67vkZQOI09LO2PZpmy9sz0tmDvcm6keOVbxNOljlPojNm5BbcuJrHWcgrrJtmWZ3/QdU32M
LH44/hjholgsezCWHCozz3+eMf+Wrc22BLyR26QHZlkBXMgOA7RRWn2idYoDbPz/vnrCWUvx1KMW
bzdLsmvG3jrgYM0bgEosYL7WH/7TzoqD1XUaeyNGjZH6ddN9nQDGskb3FFVBoSgMyBPOnaPXy9q4
WE3MsvZGFVg0CcBefF4Xmcs9XjchEqonp3My3u9oL7e6ERrT3TjcG8VV2u9rVTuqSpZw9sqp01c2
8D1i81VNnaDPQbs+DZspT2/zyQfX36RQT5r04OhGgEXDGxZe/vR89N3YLB1vqcO4TrwvF7PaYh2/
ulWyz8GQjNdQbmFccX5ufP9AuqXd/vP64rmH9x6CGhS2xSf05MWp2aB1KUyaFO7sfW48HMfQnnfW
dMhVt4FMXYizHNSxkV1GWv1U3bKbc98BtXDopdqNpSOSt0ekkrJwBFtIASC4JXU2CxkCspQX5zWV
mOuJaMHflVY/Dn0JTSv9Om83ZfdcxwoREucNEWjANH/zrYlZ7dpp44zxZo68u8tppFmb3N/G0+Vo
KnoRpLqAsguDFEgCggb2dBmnpdDtzMUyTs6FsRzS5jmfH88vl1SXIxHCwSs1JyniDCLqbJPT6w6g
fAAyW9mFr8L75QsvvEAwxfVXGcEm1n72WdFiYwAxWmWHpX1lCfro387rIwl4kd9HsYizuKCLQjho
blH36erC4nwbFHio4IwqVk3ZpvyV8KECWxiZz3QKCUS7ndiVN+yrOPp3JQBdAlAJHCIOw3C678BP
MaaVV9tss4+RksVYJ+LfShHqyDbkSIqYiHVbapJ2RuROra+jFVbGZZ2/jOvuvC4SbwvKzj+6iOlP
K66olmbQJfcBkgiwfXZZ5lstf/HNm3q9Oy9Mtjd86B35ZQ7+Ko5oeBRT50CwQO/O0hvINjlDMK9t
unExBadYPZmhwZej2A9J6MUTIl6N4qkDt85LO3M0rOPlQlTFatnSoaCDF7UL/D/Y9KkZ2F46VQbA
OsMUYNigYQalb7MzkEzKG//OSt88s9qfXz+ZNwAkGe9ix9QtIDRPJY4IfWdwlKEMwIAxOHWBod3b
ZRLYixZktmKwWCVMCCw6E80Mpc5j4HoDIuZwYYdhzbeLDlhsxfXHV0r0Pcd6CY6UN394BZ93mtgN
AZwbaJ6CON9UVTTEI7rBbzUE4eeXUmaKxyIFx9rPxbRMIyJidFoditr/OmLG2LRSVY1VZiSwEeTF
gYaPdlDBSKYVj5NEwylmaGQ0iufOffbRnunu9ewiThWhtXwd/wgTgZybsVoa14CwNkkv5rLG5CW9
APfTPrPqQHPXn4bDaOBpRDUrIvNVR1qKk9opyWcn513fje0FtHtiiRGs2TVgiRXbpivW0xCsksYY
wZ24irPRfk91qw/IYIdNsVy5LdtUxIxykn5h3jfixFHjPWmk3eWDEYzO/MVoHxNmocoD1jVQLn3C
oDicJAC0kJn40IZjaqXZujibzEkuhgEOOxt/dWuv8NfSU4nU528gXU4gdeoC9AFdsaYGF+qQxyF+
GM0vfb1bfyTLyyfUMQBsp3PYyA/ztbPfTVq3wn8WiHwXPAh9F3OIqrK4VBtEAWBy5uCEYikAZPZV
2lmQQpziDt8SFmBZioHtUpXNYdRVl4KskQRNbH/lCdazNusKV4ZwCs9aI+jJjzV9bRgoy6m1RSHm
etWXx5g8uUMfOqUKPVt6SI6EC16uYNpUFskEh0rKS89+qEj8UKTr1sXKfmLzjiQJzq019RXkQVjW
prhAu8aSv1LVRIRUGZ/PWQKZwcSI+qkdtmyerKGGMln6ozcjr95mA6byVcA/Ujf9V4wYnrRFVtl9
ATFkwMhM24SMj5N85ugeCRGswh/9ych6HmTPD918UQ73ebL/xI4ciRD2XmvKBFTC0EO3oQD4jIwU
HcsK5yhbLGAm400HXwy6cGFPkqqgsdlASNNdgW+h765SFeuC9OmIwg8cEEfxA8Te6b5nLSkLlxEE
Pd47XR6T1A3Aw4AxyxsKP8HywMgfvOoT5REgtP+Vyv3IUf4KD5fFB+8LLjYQB4wkdNAGfX6DJPYM
hfD0Rx8oKBnFfpIOhXScTfhVixlPhYnXSWYmb5TZ6O4YVTkbidtDT5elIyuvI/YW47h5cVZnHHA+
Nf0HhpkjZyn2Wr1Enj0EZv5+XjOJVZwIE6zbZYlupDOEVeWBsh6xRzDPikqZdPWOFBLMG5wmq6lP
eHKv6IlZjSejvC8wkJpqP87rIglwTnQRHNs8aGRo8S/o6NkT5n237rhcVH4X9Z5/vVDzCQjmGydX
mZ9qCfnfj8zPWQ1/miu+Xyg3OmhtqBpAZCpcBP92IQg+0U04WZ5HEyCxQrcEWAaVB+7mUdVGpNJD
OEYUKTxWJtAjZ+YlmvAxRuBDERVTtyRGO9GE//1ouVLQzzRgNIQ1uDtnvPLGLesNfp4Ce6zCRmET
8nUDaiEgLPEsEm+isdIr2x/gvduliczhsstUpESysAEK/REh3kL20Hu8zRpZizSgc+DrV8wOgdni
AkyZFQHVQ5QHHZVYuZf4K1U4uKk/aaPeQGrZ2cFg3lXVt5ZdTSkLEqY4v4o1dIXza7KsGDqeyXIA
Lj8vO09TXeTyk/tXGf4FRzbRaFPTDj6XgLedNwcs2cz5rio4+D+AnHdzfXHeVahWTzizGUppbK0g
ECC6mL1b19tsLkKaRbP5el6S/FT9VU04uHPtV31FIAkwzgtFxkkPal3R4C27d09MUDi6nVUPI814
ILSgjzNyspe+fh0x6TeR1zqPFiOYVKhLKqMQjjFGodCfbEEvU3+m8asyjaZaNyFc0bsJSOUMvz/6
6XdtmS+AIvYytvb2/Paolk4s+owgR5hWbtxtYmHwZwuUpSEBviPgTdNrp45q42CrILGkFyJAVAFy
a6M99GOeE5d/bMAFenMSZRXZm0jRuNq7i9b88+pJd+mPpA/5zl7PSEUpJC09pov6JmiHz9j3kQTh
ydm4LqWEu/MeaLDu9A7mpESFSiS9Mo5kiL7O64a8N/keVd86cHsnNyhTs3LEqDx6ThVLJnUNHJTc
RV800OYF16Brs9thUBZnybgz9TLQvYgNVzT70mq785sjNfEjSYJrIH5OaWHxUzvcEzuyycZvVZ5B
bgB/tRE8g5kYWbPO0GbWEDNMG80cN7Wx0dsx6PSw6WewhQA6Gr1vz0X1rZnCmSpOmOoLBEcBiD6E
lyO0HJofjvmOMuf5VZTeHUerKDiKtfTXuGJcw/o5me99HVQZtzF9ZHZUDeBlaFVN0AoD8YUysb3W
sVWDJS9MAMjmkjBewzkB/lcaTqpyhUqUcLicuTdWqnNbRMpM4/v1NVu+TsXBViGRqiQJR8zEtMrs
DlzSrKFr9TLT0lAfAoe9M09xwKTeD9jHaF4FRiRSn6eXfbcuAHnFhGdIvBdtBFGE8zbat4OqN1d6
uo7EiKfLyMoh4Tmq1f2O2ZBpvnJiRUZVatpHIoTDNXqTTl3+eJq9h3T8tVj786atUkE4OnbeOYDm
xUoZdR6QIokI3Znxr/8mRDg/i9V588TXyZgcsIpVGOHfmcnX/yREvGWrvs9HPJXxNMM9lBubVbMD
N1NhsSnWS3w59xMK8QNP4OnuU2q9Zsmu/ASQFDb8j/F6QizceejE9HjYgxnv0J6es6kL++aqyK50
jNKdXzRZj/KJMG5/R2Gxlhlp4XYQlrTfY3DzxOMcre2vmD0Wab8luQl2W7IZfT/qumprO9W38x8g
vXePlBWO0DjqTrnyx1Myv1rtkwbQ66l3tqWuo8DkeEFdFCq2SYVzEDEom3SKZ49f9WMLtP808OMN
kKYCTdXUoTIV4Wi5Tt3rjKtmLHuPRdX8okR5V4kQDtbYrxbBzQdT8bcuu6/LN2W3tUKEmO/vak9b
aPJ7tR5LeusP91am8HFyEega53VFhKyijyvNuSP8TC0rDdL8ooif0Ed03s6kl4/5V4awGdQxYqZ7
kJGVy1NWjUHGrG3B4qBtm2+1pepFlpo1SvPA4AJ+MDIDp8eq6220Qpm461yMMgBkLPDpduqzqGsP
ab4nqgSy1KRRaLbQIIq5D0u4Wvt4LfzFhbiMfLOWg9ft0yasvM/cFUdSBF9hFyVy8fWCg2NeoXWG
sJdUU4jgBvshB4WRGpCzQg80156u29yXhlMlyLOWGDAjF3qxGYA9aLBoSHaWy4K1eDlvF1LbOxIo
+J+eGlphatCp9BbjykGIEsbURsmCLCqMF5UowcxXry1ytq7op/CLu7VOwyxxL0ummNSTmsKRQoKh
G7DpIaGQ4pQ7zwSu821FbmxVk7qEXoL3iv3dKNHzOMB8Zz7EzGsSYeawJH3gpDddu2HN84SR7OwS
MydZfDkN90sOyIOt/6m3jcsHlICHwjE3BVuxALg5Ozwnj2S5ya7s5dVRuQ2pPR7JEFbTRNHcspEW
5e+n1Iyq6s0dv4/rRo9/dNamUw2VSjfvSJywqoOWjKSPoZJlfbWXd914dPxLZUJCGlO6wDMHICaq
ACIaobeUdlPzvRsWFk7dWxorbFBq6UcChFWbrdTKWhcC+nFXVAcANAHq5Py5lTlYPNeBpch9OmrE
p5uP+VEt9RJ4PHNp6vs2HQ++jc6Qleb2YcSMyU1CQBNgWIOKQFS2Regg89BGhDbeD9yuBquZ7dcM
DsO5d907NCox47JQvWhlK2gCc9zEELqBUSPBEEDeo7VdavLjZUQx8H4SewURnrk7v4oSS+CEf4BP
wEivh6rT6SoOQBzWMg+06QSjoYBuiUkAVDYVcBE/iIJTP5Ei3BuT37mMOpCC+fbbtgUmalduAXj/
MCCF7SCHfV4pydqB8cYEEAVHjAHM9KlS6ViWlsc4MTtNN00/vJsjCx2NKFLWUjEmEpCgvQY3p/gS
cAGeDKQAkF5Pefu1ntDSrve3vgpYQ9Y5jzQnBxmHscHm+GccBehu5lS2lYKOOvZqe+N1RX7PyuLr
PM50k5n0qorbmyJ3Xhr0AwbT6lzHSWUGZFy7gMWdvy8GW4UxI9tPAzzKvAcMhCIilsA0GRgl7sAW
zXsoZ79Zg3p09MBFvBuCTikNckcFxyYVydF/MG2P9RZR7VLmJmASrKqQsa1PD7Hd47/XBSyprapF
X5auBfvdX1lCMGVlzpQ7FmQtAGit0ot6yoMhC8l6M66Rad4tQBbotc15ozUkfuVEqmC1DgjUm4GV
QCqoCg7Vwtz82tCb4TWOveXaGzPzix479s94Zl67TUYKIs3SIfE+Ifp0Ny9ljRKDoXeoeTKy9/Wp
n8KhH1DGa02qg9tT8/X3dEiczZwlcCwjWrBZUBpmexEXWfKU1tZSRp02ptssnmxFClfirjGWhROJ
rkFM3Iq9pKbezJrG4ZBXGxRr5gP194AnTK3d7F7Xk6JxUHYyj4UJwfecwHI1CmEYjjWMYNZ68lPH
TPM91bLy2/l9U8kStm3JtKLpCsgyk/vR2rf6Li7Cz4jgLatoWrZc0faN1sRkBMVxK+1frL4FA7yS
3kqqBcI5TsuOYWxxkJ36TZ7NPZwMsZddMZMAVQWkNVUNSLJsA3qsQPENclN0qompDaOkhUF/r1bW
BMtivSX1e0XLKwMzenQpf/S6G+pWHtpVcbGCQSYpstvzi6nzDREvI5NTnuJmsB1b9KdFSUa9N/mG
gYlgAx6ZF+Jr89b2Me7QlTmIpW3rgfQeZi5IdsnsTPvm5uV9pVNnA7AUTbG5Msd2/DncLRy598pu
9WzlvnQy02AGDUKx3thjqBeHyn88r7rMw0BvHSNluJxATHAqqsbEezoUeRViBgmzDzSJw7jGe0df
ihivnkEbVTVXqUTgFYEcFR2DuI5PJRKvnguTS8zNn6O+mVGA79YLR1VOUYkRHHYMltlZbyGmaG7i
PGrja5rDvFSwAXLrBQEcqoIObiGf7+XRXtG5LLKhK6owKdx8O7VNkPv5Vb4sjz59Sevyui9p2JHs
hTrati7XvW18Pb+FUmtBEy8H1nB539vpF0zJUE2WjatptMDL8AxbDliz67MflaqhRiVJiNlATwmm
LX4J9qMd+cVXgpM5uM0ho/O+jWdFBkgWh8IywawDEgDcDoJeWrJMvckvPwTDLKgKtkQ9tVT9DDIv
Z/GQBV1jgED6YI5LZoHqscbqdVFePDEM05I1Or9D0ujBsggfAALHKBHbcNGy6lqdhiCXJAAdOrDl
mXrbfr3ygPYHLgjdjVzVhLCsJxlEN39lCk4kyWKwnfiQaYD8qAExIbxY+30yb8x42xnR6nxJu3CB
k9O+dkZYAo2iIdFY7Z1m7zeq8FtC9o2ZVVSlMBvN0ZjEY+LXA3+w42vm5jLxA9v6GbO7Ng+0OJiN
BycO1mSjg9Om/2IXl2YTxZhv7Q6Ubtr5W5ltmnx7fktkxoXm3v8RqIBuT3hL6XGl9aY+VCGd2BQQ
HpyObTMoZrFkTshC4yNY4WFbgNg6PZo+axCgl7QKbfJzHb62jgssPA/z9J9ossRFDfhZ30JeEQm/
U0G0GAZmW3OFBuy9j/1es1tPNUstOylwdOgOBH0oEHwExz1kXkMxk1OF9WJfuHZ37Tb6haYPikCN
r7x4FwN/FS8l4KNwJJZTVeaibJLSR0vWPNR+FqyzTr5MgLo79KSrIrMfyd1EDXqolpE44VKl9ct5
05DqafLdQpXQxD+nHwAGp2x1KD5A6/bJ9I3Eu0q1XbLIFwN6f0Twvx9dGl1rLnjVQURXpTgCV6uz
ydYomQh64DygFW4+oRHQSfCkx6rin1NxZleYg9dzcZMRWpV/nTJ7s2Tr/XkxUq2OxAhXLu3QvzB2
sHYg8gGp2u37oNZenOHR1/atsueX/9oHOzmSJtiJkWTGas2Qhkf9WH5dASeVVk+4d9P2ZfQ2TUMC
7yfp9oBhDM7r+TvyPSdauAfJOsR9s2A923RnkMPUb1L/utbCqtslZeR15a4nB6ftg8F6j71Nan3D
SHJMbzMVIr/Mv+DNzXHdXRsjusLG2h0aXG0Pa6DlvIn7om2iLHn2V8VDTXYiEKwBNRI883hzCCfC
n8tu0cEIAc5vfdczfesN6WaJTYWZSq9JEMFh2NgAxxQqJKd2mtjONMw9vyQWIOlsqjm1f2lTT4tg
iY083voZjTdAlR3vS4SrLu4SLbPQ1uaaKnhZmcYu0DX4tC7GkcWBHj0fqRsXE0x53vrma10FRFP1
W8uOy7EMwYALNOd16covhyRa3aAwLowS2JXNFqADzif6eDFXjcwX2NX4JgpLS4EUissQCvUrrgdq
5EFO8084zmMZYsRRaQyBKGTEHiaMwAKp740hfXOr4TOZn2NJgkGizOBqSY3rrnwcmhtn/MLWa5J/
yR7OH3TpDh0tmuCmK2/u0NiNHYqLh2SwghJM0lYEqrXV2iHiVrgVqc3hNY/HGGL5D8yYvT06Y6nz
uR/70st3pXHnqBATZP4CoKr/L+L3ATy6d4zF7Lu54+s2v6zzD2OI9D6sVNNgstjqWIrglYzMKEw6
Q5ER3NgGHQIAWZzfGNlSodETs87gYSXAFDx1FHbRIt1o6whFzCsbU6cVek9VaXBZHPI7C45XDN4f
ImeSzzCENqDwiIIIcoq7FVOZVUoDo00C1u7GuojyeXNeLakDPJYpXCxOXegOvCD8ebIGVn01Jj0m
ai9JtZ2XcEhuAKGBzrnzQvlaCZeZx+lyiW0SEPuJd4g2JnmP5ni8E9ADPXHUsupnvqCq2r+ZKhCE
3+mEU2E2IHR5rg+VXIwLCm7ITkpauxNGMqmNujSGIR1vCpZiM7kOuPF+eMD5m+2vrb4EfpIiTt4W
SxUU/i8zX68rpIfocGGxK999GMne8e4TWoOTtIxcwO6omj8/rgv/VB882dh/G5TopzZGMn9p1wqf
Wg6bbL7Xq294vE0EbxT28/wOfDgvwN/l3KTwywToF+ITdPABgTukTgluUjDHd6s1BkW5qhhQP5wZ
LsW3eboVHubDPmPuvXXqDKUJjLuvh6EZnphvgB6udp7+XR2QUhrAtDdRPRLzeZM5xoW/IlogafK9
QqpsNZLwvIgPjhm6cDgv5PxRodLF5pB61MwSGQ8kc9tvi/kwrkC8ZoGeJEGdPdvO5rw02cohm4pn
HIY5DFcECDDrdilWu0eJKuufbT258tL+2U9UwH4SM0CAzod0CUawfLECq4NjLKuSBtEPMV/cZbgb
ENme10QmwrB1jONxp/nhmUjYTJmPIxWmLXVCQJWO8DQqNKwPBwdzfhaONt6jgMv/kJruM8wbAyqg
CvUSIfj8aNZjmNj3mmWGq6koKn+40CDLhikAIsTiRKjCIc3iavKX0sKaeUgi/NL0qFpvKXs+v2wy
KQ5AcIChYSNt6XMDObo2F3tG4quxefqG3eXmGwaWrtvaA5fiqnDGHzPRUAgA48hH8SOK9MSpqM5K
nKp2IaoHcDOjh8lEJebCby4061K3Q7ZuHCRL8vlb7l6iYenf9cTDHuU7GwUZYMecCvcp4ErbqaqB
x92EqbtzvT3ekwHKGQpBMjsEjxIMEA3UGGEWIgTPBHGtv0AQmrvCJac3LLHuzusiF4FwF7VIA2Cn
gi5GQ/rUAoohKGSTfTvMGJ2c2vfzMmR2wZuJ8fbCOwGDtKfrlaTg1QDtao0C1puHdJb7rQd9Mfln
OjnYBLaEwPJg6XjsCWJoXsy+02O1rMum868ry40wcq/YE4mXO5EiBLsodcymnkFK32J2P+vBWWD9
qOpKUWuRrhneIVg3JKtR9jlVZszs3G8miEmcrxl4Iss46IZIOcP/cTqOL9ofObiMTuW0ztjY+Qw5
ZT1EWrdb2avZHNbUCFIH5Kj+TYPsRBeWKsQiydV0IlcwbaPzy2SKuVxr3GBiLawnP8hLbzMxK7DM
e4I8wT9bIbCEdRv9DcD4QdbsVNOaxdnIRjC4wHcBnqwJsnEOYvM5Vs3jSbbuRBA/ckdu0EFvvm4u
EDSYZfXgZqaxR2m3uVz69rUA6rRCL8lK+ihJoY3CdjE/LnYUUA2T47oJJzG0xTPgzaIxoTTAOFaQ
k/raRFIutgyFTJmKoEfC+xixhfchoVK4OoCRc1qHJnOAdTYFUxr5NVgeOkVmWHLa4OF/Q0Dza0XM
cmbT3HeeC9eBHP3Bq+o0cHTUAkxXBfUi0wjBq2sQ9HYhryJYh7+QdpoLaLTg3Z+Blde/M8GM0puK
lZMqdCRHMI6UaJYzZRN8YezuMj0JDbeKimHdnjd22QXpH+sj3MUsTpGpqqBPvNZRUazAStwO7sZZ
wtY5gGWdAeC306IBM5x0vczMf23w4W8lzDzCQhBI22LdoAaYMB8qr0Mf0wS6VmyMxdroRnN/Xk1J
DHUsRpxbiC2ql1oJMUmKZ1D8Opvdg0WaaDT0i6ZVGaNUGr+IeQoRBUTBJ2esY9rsrVAKZkHa5pJY
b1n2M5mGKMXr57xqkosZYM+oAqEeZFuWaJC6NhB0CkE1M6tvtcq8crvv5yVITfFIgmCKHVn6pPIh
wc2nsE6mYNXHexBVKExRqohtAyoBJDwI3IVVG7N6qSaw8ISDl9wRlz2YmWqKjh/Ok+fy75c52KAc
vEB9sAWcetz/I+1KmuTUme0vIgIJBGjLUEN3V8/taUPYbhsxCsTMr38Hv/d9t4omirh+C3vhhbMk
UqlU5slzZIx/ziWDsw/hczhjquSrjWKHWbrOS1EEoLy0zZP9Swcvf5E3++v7uBY6IMQDduE5xaFL
qvrCrKuQjeBST5yHBLWoov8Zt0GoTxuhYy3QG7OGG5bpgB1/caQVy3tCY8CREsM+ARHtD9JywzF1
Oc/2nUPcON+6ysjq2lCA4PiA3Iba0OXOZtBMLHrTLEAyaXw2o+FoQU/um50Zt2XDTkVbW95kildL
2c9xP/QuSwU5KrPXb8K8OjJTGbuyqXI3Isbb9V3/2F3ARwcSBWnx3IECa/nlT0P/C3VHKGV4VVW7
TBhub5mu1aGb0g/Jkcpwx3owTGlV67Ik9QjQMqw4pZj26ABZ76rerdhvVm3Ntc07svRFXOd4/jIc
Wros3cD/wz4RSKiLxvbRK8XSf6dlvZfkrZg8TZ7K3L++E2vn2GbAbOLy51BJX3h/aWsNOudZ4RGw
GR4qPTO91BDDSRqZ9TemsO/InjjoE5dn2XTiOiw4FifVdOIjmtKD/mrZ/cv1FX0EbsKGDStA8aLD
8QFohIanletzVjpBFNROxVvXxKe6+zWG70bfHx3RCJe1uode7guJh4CBJd3XqA6JmZZsJPxrHxRE
5dhX9MEZW6KlVclIH48hnpo9cY3aA+9hVO2gPhECjjfy11ZsBMy1Mwciduij4uoEJ/vyHZO1LLZU
BA+ikRu2P2x7V5STF29h41YXdmZn8ZJxKltojtRQtu/emuGxK446w6gV2mP8RMpd2f9FLgc+RxB4
zWEa/ZXLAxsjSmphL3BgHVCMo7quab1bK7IRJteOw7mZeXvP0m+zaZKaQB8UPEOPvS3dBkMWzhYe
bC0WI/TgM82BkS6b3zgHec7bGGduuA/FKVcgvrYPXN81RSC21LhXV3RmbPGhhK5knWcJrjdTd6vq
lsb7GsyV18/cWnJzvqJFpE/rqAaKDSsa1U6zW6/AEKGQd038Rru/cfB/1rMUb+wweNdnEUxF5Gvp
HIb0SdHXakuVdPUYnVlZ3A8W79OhZrDCnSMvP4/lA3DmXb9x+a8eIpQ04Ad4g2HsauFtUdYlcY7H
XmREPm9/6TRGtfWzXYPLQYt3xNA9Z9xKRNccYmbU4tCnwbNoGfHjRNJc2XAIZPEBzyo3UVHgbLHE
OWtOfm5mkSA2BLQ5GocZDeXytzZlHfDOddwkQcfs8cXEVGC4A0d1wVxARNrcLwnvvuNK7v2RkwgD
fE6XaR5SAiKfHao1n4aWxDOYqeY24NIKrjYKIJ24kvaPfJz4c2eprETBgTgvSZjwp8ECOU+Xh/XX
Cv8LurFAbnzJKmjyNkJG6S7SzK5Bswk0Gi7BSI54KnjWYFPGsAaXa1KBi5saerozQXJVBq1VZemh
Vnb5WIbVlLtxkqnMbcvG9uyBlbsKaIU8ajDZWpuyyNxBtCV3R3QD77lqyORa1lC8a9AF/TLqaRO7
sQ3QogtyErylBnNCIl1XUeuZSUmtm7SzDZ/akf7SV92QnFpztB6JyPkQgHGhjwJ7oNkDWI9bH0jl
yHKFickzMwNyCdO1evjJ7Jy0vaFNnUdB0hv2A1G5OopI2bsh6RCqQydColPVTq77fEzstz6posZt
2y7bE9XIXW46ZbFLeFOjxxib/S1wkMP3UBdJ6/WDVkJniJbZRpqwdvTOHWcR6dXUT9Duw6HI0Sur
w/s2fLZRUXLS1+sx62MjEHkCWk8zIzGKA9Clujx9daKbgszVy3F4KOQBjHmJvhurNzDSumVyG9pH
Qztct7l69s5MLq6Xwelqu9BQblEAHpe0Eqh9lE9ROX29bmd1D9FtRBcaYDWc9Mul8bqauiKDnWZQ
hx5of1klb4lhPZdtv/G51rfxH1vLfvcwFhDunevMk3Ugzg99fGrM2Bud72YZTFNQp5BK3xKCWXla
zEBqdIssVNExMbKIz8B1RAqQYFQA+SmqHmV/UsPPSHwfpZew3Vjv7PgVp9vFHCstG1dSP06/NNmP
69v8MX5f/gp6uc2YO3LCRuBXdCnwjeGLGlO/0AcvFH5ffhaxF9cbr9WPDgSLBptxyDOr8HLdBcMk
ayyawksxXFRW2s6MnWMfbplZqezCDp4h6CFb6GUu23Fh31llNkncf731YnII/HZCHRrBbywDLeKc
pr0nDDztmlgdYwllLBByO//eteZfYc30yXiiYejwcn9DAmQySZHJ59WnmP9KxegaCruqfdXy7914
j8Hhcdpq0Kxu8ZlR89KonodZpEx81IFNh4RYXxrR7qQyN+7+lXODxc29BhTRMWW2rDvo6AyGEkyq
4F8HrWB+r/hrjvs+f3AgeqGCvD7l4RZE+GNcmG2iXzhvKW6/xbGBbE7LWwX3qfNfqk7BV34fhiMQ
hL+uH4zVPTyzszgYIedyzGysTdU3MvvR5AHpn66bmD/D5VP5cikL31DQzwE4BUtp1NOkS3cAe/h1
C1ubtXAEh9Y2EwUWkQJDjah9TGPnyQaBLyZpNkytBpKz/Zr38+zZkZdOgl4KFlM4D5r9rtWWOw1g
DgvdkNz1JHRrcOn8+9XhRM2YfOiAQJTh0iQ3qnboHdR4aWNCb+dhjO+LLt4ZW6Qqa65wZmc5gNaL
2hh1ATuCFLfQrAkaK/OnLNqIFVtmlp49ZJ3Z6jDTgk6EY8BI5Mov8y2w+UppHEkiRt4tCMbObLsL
OwB2lbHuoO5Zxv2EbkkfmruqizLjyFqHgC5BJXGAWSuUrpxKu4/1uAsMNRbfnD7vbmk9a0D2CtCf
619zdflnP4tefk3bUCZyaPwsJ+xeZEjea9v0bfly3cqam54vfnHmSFFP5Rhik+3+M29K6NZh7rR6
AuJA6BMytC9onV+3uLouB49kVMPmHGNhMSrjtBQU9d84dsJdUunsRhpdiv5itkURvhZQMCw1w2kA
m0ROeLmFUHhrIjmbalvjToXyMS4s7/pqVmM+OlKzC0HmFWLnlzZEmCbNpKMJUIGNP1KYoT9Q/dB0
OzC3Ef5ILeE27caIz1oYw/YBB4+SJzKlhU1N4xBWGFD5ZUPk2qTxsmk85qYZWEWz8bU+vvnAu4Ia
9oxyg7UlnMtOeaWmmBbo6uXupPlTF7nE+qroqehvCvV2fTdXF3ZmbVHZsPO+mfIc1gRKXQ4Ux/UG
RYfalVs0OR/nzyAphMsSCSdHMoQh1svPpk0qq4t5XSPTQdXc7Aye+zFAl02teYlN/H78DAC3N1bD
KczsXQhdmH+/VvwAlL6AyJq95/IX5LksIYqFu0iY9S7Mf7aO8HMA73Ueb3zDj6UcRGuUTtHJhITu
B0je5KS8jOfeelzXJ1THxT7MndZvRhDD8mlEf50J+np9dWunHPg/gssIFpHaXq6u7HjJYx3I38iC
5JbKs9qLqj4M2pL8um5pLYLNyDwQFMySmEt+Oq2AFgHXconWotF90cepV1A6JjYEr2rT+S6tsX5g
cdQDs4XOJN6ESE43Nng1t7YtbLAOApVZPftytSzurGhIbdTBi9A1jB6d3JeKu0PxjY0PcfpQmg+W
tZ+qZnd97au7bKHgAylYlI6W8HTi2K0Z9RYyJu27ZkJUCE/5Itp4oKxU3wnSCaCGUfa2Mau5CDeW
CnPKACP1bCpcNe6lfBySJytH2Wff1/e1dUvpbopNr0eyQb6i9HB9lWtf2AGwwIQ/AR23DHcYK3IK
ACJnTNJD5/S7GWzbPDLnzkiO/RC7tq027t61qIfGGkigTBwdrPvyezr4mqTOsOLB+T4RvE4ec+DY
a/BP2YMf1Vu0rysHFIEAb785IKExuggFtJIlxrKqGfXtVLfVaDrQiVMCxMomUg8DlaZ90zh1uLHK
tcwHkceEhhMHry2gWJfLlAltszyH3WLcDeZDz9yOtxgr7vD6harKiTOvdX47aKGhN+ET9q+p2OfJ
KsBDMaqKoUIc30v7IUhYtL4Bw1FOb/r4p1k9iej9uu+sBfozG8YS0DTaLGSWgo2am0+Utm4ObYNB
/5mw9A5ghAPa6d+aaPyK0qZLW3Is0y0C0hVnuvgFi+CAWg7yYwe/QEITmIMmra7vQbJzazWDzwCw
G+NkKx7NJ3LxkkKf7I98BGYBP2CbqsxI24mY0tPKaLL2GuvVl3aKwlkEsG+eBSq3T5WusXxHGYRe
3ZDZUXRHIjM92KXsjF2bmfpNwp2+2TjL5sovMwwD/VAG6DbeyJef3Bo6Oci5ysASttcmZ1fGWwCo
VRM4S5g9AEvGB/GezsrT0R4RjEGndawoCr4AZFz3qpU8hWDGepaYnJ8NHx767VjxqWV4MuT5gVYR
dPzuVExdLsKNT7lmCeW+mYoOseEDttSSSZbSCBE+TnovAf+05DdMPkX0b+wgxwNjhUHmbuvld3Ey
x6xxB+C75Pot0X/qVXWoB0TahG3Rs6weSRPtcPQawSKIUsmlLaoZpSnsdGbVuw/7NxRlXF0cSJZC
TOVBk29We9uym7x7E9YG7nntKJ5bXuSXXUFVLBSyEn082dWJFEdKNCj/3dvijUyH606ylhUAYz8D
hGw8dT7ILiWmiPJRl9IruXlnSvo8dq+8K4MokrsyadzG6E+6nt45mnNTk/DrdfNrawWAFyIK9lwz
/vMVzgoQcduwFtJy863NP41MuFQa0It2IMGmf4Gz3jbRFjnV+oqRiVhz8R2DRovTrQ2jIcIIKx5S
9jpgxlMbiT+QJvVSK7qzSI+hFWiulobHwvfc3Jo4WMtUIDyFZyXa5ADfLC8UIxTE7hqcFlnfOSVy
+aPT1+gvj4B+HxweOHzPw10G8rkEtcBdusU5t/YaJBa0WGeSDiS+y6kgxeOwbiGY7vXJkaAH1QAT
YGq/BWKDpR2y8WiGJ6ge/fsvDcwumBj+YBKWaH6AjqNKzBcMxs+Tu7RROWR8mvLEc5Cvt/G9nYTf
u5Q3G/37tdCEwRjQE2BqAaX75b1mqCKLaSM9szKgVFy4toVkF6AfHbMe11e4kiCBBAJdVTD5AgK9
nHANS1PptsRYXMd+Qh5kDyo7v8G7kDfqaIMm/7q1ta+I9wQwLTCFOu6fVsXZ0WmzEEzvHE8KpD4v
f0SsKaRO9DQgToWM97Hjute14S5CB/K66ZU9vbC8CI2ahN5NPz9m6vCxDxOvKYBYyqKdYW/RnK5F
YZjC5TXrXcJdFzmuNk6YeMkRH5rJuDHRhsXNfye0yDdKFaS56eal2EnnebLE7dRb+1rfKpGuLtam
CE+oWOLQLqJFMcUVFQUWO2nfgB6rtdotm+caDebrm7oSCTEVgoYDyP8MdJ4XK20d9ItxJpHmkvZG
OV2AUO1ZFfmpFc1By4djFm7Jbayg0WYxKFyoaGjh8bR8s5ilbYPtFzbT+MjkIWY3JNqr7IC3Z+Ec
xOTn9mem3RV8R5M3yEW50M5l9kP7r8lzkVfjQQH+FNzeJrRNL+/a1uCD0Eb8jgTVhXRvGq82OzlQ
uk3FLc+25DlWv+g/1thieqAbxipGjx07DWmCRv+MWoM/DKZbboW8tYCAYgb2FxW3mTrycllhRse+
bSc8+vXGA7ACHZf2uSDlrTDS54Grp+setHpYEHwopsAwQoduy6W9Wh/0GG9F6RE+AsFXQphjl7a6
a5YncOCAwDeMn8PiU+yA2y5+vW58JZ9Fpeof2/TSNiS8ia7QOQdkMQJMPLkjYguyOp+AxXsBiEnA
BVH7AInpsn4Bsa9SOCEYJDPNCRxAAZg+IguMj9dXsnY/A+g1w/gwxTrDVS6XwlrMuZsNOrq14nIf
R8J0JzOPnnIn4n7HhmwvWnlKbAvGgZ+pRzNxRTQiMYzYG/jVm2Mn83Ejmf9zUS1XD8joH3kXjPgt
UQP5iKQhafFxFSr5XUbcHlrWFXvHSOatqc9j7AjA5nceW27J1N5slQdK9UOcPyrHOqSscUM0UBMr
vg0day+oBjT9VptvfeuYYYO6AxUqczmu0tVtEo0cXlB0kJNPbtr0SxK6wJOAovgtMcujGX8hteFS
q3+lebZLEuUqfWvQY81R4B4gx8ZzBMntIpTig5A4RW/Oiw3M6MQmGQ7AIQOUXquNVH3dEt49zp9J
xT+p5tkdjPpdlbXzEzYx6cEh4lB3WWBl9v66S65FLLRr0X5nqARjYv3SIwfd0BLMqELbB4CUsj7E
6XuMaWJzi6VgNYLMuGk8B0Cb9KFMWYyY4GoSzEXLKgxpIKD0s2O6apBIaN1b54z2Z9IScsiFXd7V
dk3uHEuRW7MowaVHeLQV0eZQvHR6PpdfgGHFEOiyQAuZZmqwWayiVm4X34XyvdV+0yawwZZM91Wx
z7bO2dpWn1tc5DajKFXNZ9nMpPha6V5GURceH3pjq9u/djec21k88sI81GXdwo5Gs51WAXDGB08b
6iPEtqGVIjbCx1p2cW5u4UG9IeIh7rGRWfNlUiAAKF/6+FnXfBlKV/LddX8lbA73Hz4cmgZo9s+k
VcvMYkryxC4M3LEogQCXmathUPsakK86wJGxblRDKyOIgKfejdCr/qSXij5qjI/GTWPnHXqVJRl2
VmpA2qNFoSQCFm4cn+goddszJsPIHhF9qn3ZF6Z9iMN0+J4SjBZ4bIyMQEwRwmDkROltXXEIXFDM
iyrQ8ndSBAPT1E2mSy2IZ7c1ChqC3afVyTtv9PpA6z4dfT3nWux3IinAgjeEzj3TqgSIQeKUj0Zk
6q8VJdkXpudg4tKIMyHLr/VI98yYhJhClE1ybPPeQN46ctCzYYAOv8Fp7zs7NJib6Vr0nai49FH1
VC9GZfSlP7ZVH7RJo3/D2ALOuqnHFoaC8khYOyYqehP1EA52m7JvMi+veyb2dQ50APCLM6EEycx5
JEs/8IqCz7PJWjq5vBwA8kiGokJoAsH9TZ8KDsrCKHHeJYQ4vLG1+e80KskxN3i8R5Vg9HmGOawb
4OlB89SAp8+tJDbZjepkTHxo9rUeQITQHmx1M/9VlWN7siYua1BYJmELLtkWTBrQZmG/cx4230nc
jI6XRrX62dakeJHQjgpdVo2O3zga/50xbO+zLe3oHuoZeuJFYyYxF2FOdyY4jYNOpdBPILj2i547
+64I6YAR9+aYN21yM/V9cUShix71BmXwaij72KWFgOCtquFhmhqM4oax0chPBZNOQLUujnzwNhZg
ouvCk05LTR1G8AxFfkp17ZS38F13lFR+oWoEEiYEaND01DhVld9DeE0+lUMibi01GqZXlVOFyZ2h
qmahMlmzYEhFtEsEWg4am8iLqYZ4Av4ZsuwuNSQljyXrCoA6e9JGJ61Rxt3Q0zowkAT/wLx7tQe3
BrCpJTwj33hirIb3ecgDfTZEVGM5bKxUA+/JoWmcgF0tpHtRnWj/NY3vjdQtkoMhf6vJH407y9mc
fV8JCHjVoMaDic+Zvn0RV2XX8KpOkRlgSPgOI2L3LHpPIfoBupc9hbmx73bogt9WeezWGQDwptwI
SishEIRZgPEDVgYS72UfodD0KRdWK4HUIC719uyu7U2cSh3UD1tifCvRHakw+pn4C6n4MvxlZW3m
o428QKY1yBhQsg5BLJFiqpHTDJVYWxnpLQYLki1uqzXDGHjCACNm19gHfg6iZawmjYbaVgvU732Z
W+inHsbwNTTiDW9a209UVUBMSCHbgSh/mZSUY494XQEwHdYm6miVKW+IPrSZC3pb8CchfLX+FJG0
cKfW6reYbVYyL3QyHaBhUNsBKfvCemOMdTz1sG5CC7rWW1xk4TGLt1QwV9IBsARiQN/EkwBghqUZ
lCKdUpRIB0gTKHaAAgVu7Fd766m4lt4DKoF8FTuJCsDSO0drKI0yijHqh736UqFPi2LciEkirwEc
HRKpVoRfIZJ0BJy7N0PLHXHJfQu7tqvcLIrSuyIi9q2oO34QkQUwOW7DW6p6IyBm1qFoUVtp6KdN
j75oZoElnKpObE3nrBWlsFtA+NMZ/wsQ8KVT8C4umN5C1Lq0UC0QkyuyIsimb8IoXCK+YX6GZn5u
ko30Zs0bzs0uPlNaFzlVCcy2rA/K/NUYx322JQo4//ZFTgNqFdMC+mqG0iyT0SYz6rHTkRx3qFNH
hnhIo3aDQGHLxOyO5+8JqXCwI5jI8xRfOBRPtIn//Ztl7lGjKQTq0rkCfWlDVbrdZTUkpBy9fC5q
7XsUZjuICmzk7nNG+WG3zswsCgJtnCmrcWAGAupl9iAxoyDiU8LdjAdG9zm39tdzzpXIh2VhSRho
tUD1u3CBvEL1MGc1eO5H4UvZPCSTHTSDiUGE0LfzceM2WTUHjot5rnXuri3MJZNVWS1B/h6i2kqm
LGCVhXkIUHoZ4lRuqSStxFoTPej/Wlv4BeYwBi0ZYU1pD1Nfu5S+1+mpYTuBDk2xFYzWPh2mNTA9
iBMMkqeFh5gp2DdFP6u5WL9MO+D2fuh/Z8kr70O/at8Hc6vFvraZ4IEAwIkDCYcS1aVLmsaAunmU
VkDbYSxShqU7ZebgtmnijcIevdZqf1z3lpWAgeoAcljMxc/50OLz5WKQXM4UDVICKjZYD1HE9hTZ
sXvdztrKkB4aeLeDAvkDu5AzjnaMswaAbR100y24RV3M0QiF5HBr5HPdFHppiL7gg1gCa40QxAZT
BgCVrb5IXQcc7W0Erq8MD+NWvXbNQSzMj/2fqSW21opT5FEEUHVMcFF131uVTyfLs3H6Mud7XvvN
FvPKWuqKD/aPyYWLxG0BEpsBJm0o61XlG0fepg95YGrpI1Corpyna9HtmhUu9H3GudeHdANjtJIM
zLAp0OlzJB1oKV26KVqVnUom7HAGwdQYzNVcU6dG048OcNPX/WbL1BwQzi6CTOuooc20QNVQHZyK
+RoS12ZIMbG3ceWshRbg8jFxAQE2fNHFSTCGkStnBPw06YoghDyBTzX5og19kNh54GRaMAxy4wpa
u+bObS7CmR0llugS2MygbV8oAxXCl+v7t3a+bdANmKhDAl2xPAwhcH1mPQK3WLIQZIuZmw4A3Dkb
3Lmre/ePleU5KDCP1k09cMlTy1Gs0D7FKb+f4buaDb2jyNx30ZYG2trRO1vYssYvm5JYUwrAtSU+
W9mjE/6mwzGugyl7FPmL1f26vo+rfni2wsUtnjQx1ePZnAhPzgCusmBSnzZ5+lf94cyKcentMUM3
0Zj3UdnoXPQJCuqpMDZO71p8PN+5+UecHSmJvg/pOYxg2Nqlw4G078p8YvFPiwV/sWkzbR3Acg7i
/mI5bdI2NpHYtA5NgURvfCM+QC6Jh5+u21l1vzM7ixUlNW/RjMaKjNnd2vSnU+peT5JdmvGvLDRv
yjT9m2hxZnIRLeyiZ8k0wWTeoDAa+kI81yOoM9FCZD9Ft9XkXnU/TClj3g5ADXS1Lr/ZGNVORu05
OEWam3X3JZBoXfzE0q2WwapzAAoxz/WBt2x5rKawG6mew1CdfWb5Sct2GFX2Ch5UqCf9xVc7M7U4
UgVKcvZgwNSo3ekpdWneBll2E6E2kqZ3bKuvvHq2zswtnNGIDaFzNW+hXu1SEd5G/Zai+Ec5CpBM
oODw391bOGIe8zw2W9gY+PfKeBohKi4G1xlvGjD7TzvM7IHXMCsPTXKAIpxnxW89f7aaxxFsbbX2
en1/V1OF81+z8FHgRcEPb+LXQBCrVbfo5rk2EKNdHbmldcuRglEd08e3ogg2aTD+dHyWzx5AQCAX
CCoMDDEu8hTNgjaUU4+gPXDo19RApanq77UWuQlJ9yOX7lQof1DfMPGNCexwS6xw3T6KMqD8QJ4C
YPvlienQE+1jDZMeLbGOhtFBuCxzi/ZNtzrXzA1QTWL2Nw+/m5b6Yuob0WGt/weMLKb70cef+eoW
q5dG2wFFitV3/ee+sPyQKn90Zhb06lPI6RFl3qAcUrjGEEQMonY9cg6ruVP5pirJWug4/ymLYwZA
LfRlGmxEwTHpLgKd/8LLTK+iw4a7zWtafvFzQ4sdbzDFPs9kIVWzkf6mnwwHugGlW8tXq2sh4biv
UH1J0DYQWz2ktWrLrHMyT6liOgMklZcfG7CCtKs4tjsypAumAGa9G/pTToIEGhBp8iDG+/wvMJgX
NudL6ewanUycrLaCzQqF/Cqg8WhkvpXkPYAj8fAVIxX98/UdXrvmzlc5p0RnFsUUl3lHYBGclYl2
m5bgYpCuGDxDPyXZVqV6jg4fP+d/9hTDEpfWQlKNCS3xOe0C4keyPpSAtNv81/U1rd03/6zpI5Zh
UgAvz2sah9aTYYVsBLp48UvOscxpq6m5GhKhvoZBNhSwHL4E2GSUWLKFEpLHBLR3Jk/Xn5iZuaX9
6lg/gNnN5OjG5hcZPrTFxvlYP4f/Nb1E29SDxlJnhOmmGnY93eVt6+fQBYv/gldh1pP6g2VC9PnQ
3bDVgIEpCku5/CTCnRo9Gp2o3rvEuMkS3568aVMVefXwn9lcnAZ7mrKCSNi0UDpI7V2moz6MWn+y
09itBWbSMLA0Pybfr7vP2lDExVoXZyLuHK3NCOwWeecpflTNPbMQ3KHyeAdEp641Pqp6Qu5a6obW
1hlZ/aYAlAPTNOs9GYsblqATCOQh8PGZVG9tnzzFfe/14lOmbdFKrZ7GM0vzLzk7+83QZSC2hiUZ
Zn4phG9gVrjUiuD6fq4tCPVjeI8B+CkIbC/NSNINAO5gVjHTMP5gJwkG+yLE0cI0v6Wk3Xj+rloD
chMyEPhjLttwTqVyoukYFdIoUqbQAEJUeLlWPYEa0ru+sLX9w+zgf00t/NMoaQaOH5gSGuaSU6NB
8xkz335psf11S38KrMvAeW5qsYc2K0TX5TAli9uafqP80Srv2+pOlD9TyKhO33TyiYQH2n2W6TMY
qPiWjutaTD37AX9kys58BU1Yq0ZLGamPfM/zG925m5UlHfqYx1vdp7Ur6dzUIs/pqtCsORDyXj3Z
v1PxKS1iV1qdX2pwHCBSOzPb2N7VD4lCJeCRwH59IF7XEktL6y7EhyzYEejit7YUftX9xSQHkLb/
mFlkTYYj0EMzYQZZ5G0jzd0EE/HADsD2bWiBrewh5qpBg2gBCI25yMUeQpn1/z6XqTGkZ2Mlg17P
IYIR2Y8Jqmo+UwNG2bpabeQTKy8i8LhhTNBBhxZFxXmrz/0E9Pgiz4X0mIy1ZwD1ud9ShJXr52F2
98VxQNMQndhZEg98UovjMFVGKHMDD2NwiFitr8egDAGt0DcHFY4MWkBEbcxb07V1gZQflXuoVULt
dLGuSnaoGFYz7A1TBQZGoLO2A08uZOlaBmoCdoAkRBBT002ZdjRAOWjbUcCaeN9MiauiHpWr3g+t
Ppgs+1WXxHWcDJXUFERMqV8W3Etp6l/fpJVIyKCVhiA4s8qgYnL5KcYB6lNDCVBjUdeQ8UQ2krhZ
8p43T9ftrPkaw+gr/mDW5YNCod0VGqpY6McPzZ5BcDIUxwgIRLDnmM3Bxjn+/5lbRF1J1KTb02wu
epNcuITfJ92DCN+KvnM3mf3XngFgtQYsECq3wI4vB2zzsoqHWrcwxtz7GSTmeOMmKfFrCqivW7Pj
JE9yayxz7cvNzN0AdSAkfegiRrRlg8h6DDsovzEyr8h+FeNrr2/Nya0E9T8M4f+xswhI4PpFd4Hg
GDHn0IEFyHKZZrpk8rJyE/04v9SWRxaRddbPMCheAEtvjAalzBi2bPI4mI/aABa2zgU3Xtt0YJXf
YeBeljtwL4HMdu9slVpXP6MN1No86Dq3MeetOItLuWUnVj4Of5y00X+m1Teb7WgHZkuoRoHXoN1n
w8a5WAsZ5yYXjiqacChqC1/RqpU3TfwlN7SNaLv6Ac9WtYiDwjLGnnUwoVXirmLgaQQRaafiE0uz
z90m7eRaAQRH/L+7yBfvN2pldek02EW76t+VeLAhVJKJ6AE1sJvSaF+0yNlxFCob80v9VzCnC+uL
S41L3owlx2pFfUyroEoGIBmftfY9jD454k6WL8QJlPFamhs55dqL4MLy4qDEGqXF6MAyZCp8TYHI
pxF3zEoelCXf6jLbjf0zBt/2WtT5afIyGp9It0Wht7n5i1pIalij7Etsflq9Z+ETEI1+w708eej+
qDEUE95in+stmd/VWAT6YqibABhPllftOEb6UJiwKohfNC92/Rj2u6TYcOS1OwTctv+xsiQAncGN
UmOwwkzc6S1u191EDpR9o7Wr+tfrN8hK9oCigI7xYIxkQvtmcWpieyww9I9QxB0M3qR7q/w0cu1F
6YWL8SvId1A3Y2KjQ7JhdPlUNzFx9L+T7p30ZffGwtsED0rBUC+9s6PYtYqN638OqIuAO8PxMNYA
yg9kgovTApo5HgGAhxyJPJVgmqLqOHZbLfgV77gwsjgYLLfysDFgZBoeG7zSMw6KBuRgbOPS31rM
wvdjzSFAFMx2nB9C9V4NFi3n3+svAcAIgN/8Rv0zTXl5RxQVxDMhZAEnzDwz+4R+nDMFIwPHaLn1
cVb3DYNLuN5RTPlAaMEpUNVSh6kyfJi6X1X/YkcvrPn3rwAs6B8r8w11dulNKTpKmQYrmo1CaeZW
TmCFQdV+jYwKLfwNh1u7Y8HjTDDWb+GO0JfnCp3uqKazOTt/UNGP3qggUf3JYk/2dCB90LegIdjw
i5ULEAVa28ZwPPA0qJhcrhCgY8fM5mQwYw0UXMFmYwcSYGfnrjLjjfWtnWAbURAAW6RkgBJe2oJ0
q6ShM+NOoT0s0yMnb0J+cYbBZc3PyQgUIvD1QLXmJXAP0FYhYQJ8ZxGoxsrKoqSHRQbAotaEnmaC
o2EKfYoRpf+XqeX7Hj2HlFXpbErrvXRIDxr9bGAsf5LOVh9jfVV4QnHI06MnuEjF6oiG5RAx6Y2N
yt4LTIv/cEqifQFSu3ypbRpCYllm0S1A+NldNk32nTVSaDQQwsURIB8bzCQcPLpPXZGTFvrPoup8
3ci7jfxt5U4CvIESPkN90W5a7H7JhqHGeAQwzWjHorhq1Y9Mdm6G0TBDChC+fb3+CdZ8eZbdwiQs
cn6TL2JpZLVlV9awJ5rKTSVYX74OSMct/X9IO6/duJVlDT8RAeZwy+Ek5WBLsm8IW7aZc+bTn48G
zvYMRQxhr32xgA0BrunA7uqqPzyYwT9QVkBMwR/B3gbp0XlzQ1DLrFGmsY1FKb32sj9sZSO/LVGt
dQCn3eGlEBwY/AqmY+kZbaCbMSlz8FT88L36sQI9NARZrJW6+2Km4vAElEN6HoNeljZKG9dfOl2J
DrKaaL8KrbG+wV5tt1XbKKHd0/M5qmmlvfHFe4Ot14n5ZIaRFu2FTO06Ry9a39+WrR69ar6Acr2u
VA46OtIvb1Sod0iSJ609bBZuJqxfqBfTj6QmMbcyaz0fp/oBF2kkY+8yL7uJUwUwjPH3Bx1qI4Av
6fuhETQHvUNaNBGbjnJq4XYMx0OUn6l9W9F3pVvZ9gvHHKcp57cxCVbIH2iGaepnajDx4QobQms+
YMxWXZU9RdR+n2T+kfW4vPGXMltCQomDbg+PfQ4oMoWyzAtsHCGd/hKjPSetLTWBHSebto92kfUl
y1485SVMV0QFljjap4HnGKM+byKxVgisIjBZAKmvBCe0HjT3mxy3dtFBuLmyij2asYGFg/FDabwF
3pcxu6vWuAVL3d2znzK7XfoaT5xG56cIQrnRkNnqJPrbiaOJ30Kj2ijlQU5uvNGBKO4hWAI2Nv0H
vUk0s/HRBPIPqmtOqTYUF/aVAkDaRSgj1O59X7fFbOWUW8oSuEX5ZKCxTnqbs2NVNmo5cfUJ6U2R
rNvF8jc32ZvTRi534XBVYj2kG6va0tPLdJYNTxKQ2FBCIwOXOn3GJ6mQm/NTumhCTGdfZPVWtmJH
0x9z+VGWe8fvryp1C3Dg8r5euEDOYk4X4UlM1UDzXDXBbQpwbsYYxv/wbeoUaHEMhQwIP6CbyxEX
d9HpMGd3az90Xm+oU8hyK2a7TN0n435CSkjGIZdqO8iPlnerWk5dYCHymFsvl3/A8pAnkQV2EE/m
2eLywMjjNoYKKYq3eeZU9ZNZ0z0ftyBGUo7sy9GW3uXM8P/CzR9VUVBEuSuxqqHobxT5kFl3Q3ts
io2QYAoMoc/VX3LxQMM50X/0pboWf3lX/Yk/+2gzdBcgrjNcbzziKKQGrzkcO3EzBJ995dBjyOyF
KzGX7pvTIc+yhC7gbpCnGZblR7/9KY53avPr8rQu3QCnIWZJdd628diLzKoPOz8DRSVKOw0QhJUc
sNAqp5VduQEWUh/ciCFHQwJCyXGOEBM6yepGBVD8aF3BXRRb07bK74G7N1bXbCkUtVUUigAZKx/M
x6wyUd3B6/JNL3zNUkcbwVJFWwW2XD+uAd8WMl3o65OkNbwdFDhm20OtNRPB6R7aREJfPr3hPb4N
w/e2OFxesKUzFblx6iecbTxO5kmI1Iq6i2wB91ij4X2cGipUMTVWkayvatzPhkrkRuktMb3RBRPO
bhI2XewUXp+sNEoWp/fkl0wHxMmZh96uKraKiEe53z9W43sWvNUgA4aI3ui4dmkuzq+Fghg6bCrK
9rP5NTXFK5FtABk04q7iGoLqIEb9llnGmxADGLo8ywvRSItQ/oCShyzQXNpKDBCyMbOwQBIyeTXz
uj3IgVlujY4Xbum74v5yuIUPHSS8AQWQw1T7YPrke21gFha8DTEcTbspItBckoxPY62uqU8ujYxm
HfbyGjIIuIaeL1qA8aqFp1CxkZR875fpNm3bYx8Yh7qpVlKuqeQwu4eBNEA24NWORd68ndJ0HU3H
ilBmWB8So9/7xpo039LEQQmh8cmHJ31QanF9QSx0BYvasOaZjLvJD2yt8FMZjZ+XV2jps0MxAstT
DhSoC/NUpqDoludlV4B9AfksNtcAKrZW6x5z0diLdXkXyQXWmvlOcs0fK7GnvT2fSAOpWRJ//I2p
u5yvGV2bJvSNsdjI7rCt3XGb1TGCY+1OL8rbTve55ys7ERA6S7R9OvjhSjVk4UOfFpHiFXBQVPxm
N33ZpDXUerHgWqfD6edFbytde0ebx9+qoZDYotFI28uDXlrZk5jz6x6ZDDZlKxVcTDgrGV9FHkNp
jFD05TBLn8OkcitPah2wi2ZnWAKFTzBceWJMWXux698LSTtoY3nQFWl3OdTS0we7Gi4jk/OLTGb+
6ZVWrI4a5biskzcpcEq1VR0PdCfUficSgbY2hZO0LxFZRdt6K2fMwk1/Fn02UrMHLOYVRK+a3tgi
SA2fI+h2Xa4CLQmEYcNZfj8gvrYZa0lc2UGLnw/0bZwkQUVQkZ8d35AYR4PWOVvIDx90TKepqfQ7
yy2+SYN8FbrKvgG03fiWZ3NsrCTnS4sMgWASPgG7B6v2/PtJzXIwS8soNryHbruqf0In9UnwxLdi
tL5cXuSlbXsS6vc8nNyJw5CbYFhMQtU5XOohTe7DVvc3eqmu1WCXjleT9iaNf+YVzbPzUclDbSrg
+rk0KITylPvSqdr75dH8LgDMTx4LHIQBVHVy8p0tW4Ki4ThEcj7ZqBWqIxbX4/CjiQ5xrNhp9ebX
+rXufR7yo9s/F9KP0Mo3RXwr5LtkPBjpXh0AYW5zb4+5VqccL/+4j6sqI6xD0oVqEKrjc/nHqtc8
NWthekuw5jDnahJvM8jvofX0D3GwocT4nS4SN/T5PPdWq7T0AtHywYZdoxkRdjStUNFbtRdYHBFD
gkP22/R3ds77Ql66XYC5H3x1nAufUOcZ3Ps++XZ5QB83DhSh35XtCXCA8M/5gKwe40zTpb5Ud7GO
D3SNhoXrrlHYlwbDl0AR/beY7TxPrRpBq0qfl0Wb9/E16ahwm5Uy3F7wjd7QVSv9j48f3lS9pbUG
OXSqqs5WSXLRLRldSg2l4ZI3NXutMTZ6tqYgtTR3qGdPep8KfNQ5XRm9FCWKUx7dvXFI3B9y/HZ5
baZT+PyDYxgQyhkLLB2y2vO1we20HfQEgnKiIc1ouwkCEP41cmZ2qB7V5uflaMuj+RNt+vvJaSVJ
bqDEEdGCTtuOIqKtseFcDvHx2mFAyFpYkqrRT5l/pYWlDN6Y8S4SG+VOiM2tlH2x+idDfpHHBtmS
hqdfsaafdjnoB+y5EpuFrtU8/DrhUDU7X9sPyAv1yT7QAaFQbszX2EEL229yxeVuQymaOvv0i05m
0uz90Gp7hZpTVWCzsBNG0YlWLacWogDyghaiqxNbwZptcrfvssFrSHdjLXH0rIfEK1CPCDfyEL4O
of6pzV40IXYi9xFmyzu29teQREpLcQr0ty4vrDRVH2Zb9ezHTH8/GXLVUQ13p9zbsh4FjOLyGq3j
wIm4Au3afE2b7LoFumGNwjbubvt+WDnGFiaDhyB1ZC4/GIJzho7cI7kcZn2BXKD5ifeah6B+W22i
Kl7L3D7mv7JKj5P2LYLZyHLPpj3LpSCgHVdusgFnvBajVDsfxYfC8N41vbmPishYQRAsfJhAK1EM
ANpM32beAtBqfDTlsi7ZwOMNiLXrOi22l9dvYfrQJQCkDb+K73L+oOkCLTBDWUbdMPuUD09xuh/+
Hk8yySzyVSBVhCLr/NsfNTMq3EgrN4gQOD3CJQjrIons/b2lLHHofk/YNrQm57MVNHHrdTFxClTE
UTF3lUMRHE1hd3nGFm606fmnc71MEoLzbkmZ8hCF3lhuPOFGT5/k4jDik7jG81haF75sTBFFki6U
cs8/KwvlvL4w1JJvu4HYZx6a2toFnfrXFQ7mjK08geSghRqziyby1IROIHOWjNhqPBpuYcPfNamN
/cOkncSZXTFDgh535hPHTZSdP7kPGPpnpMFSOxtW6g0Lp/7ZkKaZPTmQgkhTQrMh1ICcgI47badZ
TlaglC21L6X+Hpf4Wq8JGy3Upc8ncto1J1GFOlXGtiTqCNoHlT1L/jlICJVxEGW2oR5RyuNxXNcy
CPojAmWXp3fhoAAwgAMc4M6prTY7mkqrKtMwdUv6KOEGfA7I6L9fQAiYBn1I7hzpg8dxQj1D76dG
VYohygAczvgSxs/BuJInLA2ElAcejGLySJ5rQrRy1ORZGlSboKghAG060rjLU7XwYZG4/YkwewDj
CzEiAkiE3DpqVWwLFSC3fxkFRypH0WRvKs42Q6HkSodCarWJW8WpaG9Ja56aC3cR5/WfCLPjQegb
sS9yInTWQxBvhRQ1PFDKrp0qKw2mpUgwXihMIvsOcm5asZONrfQ92xpxzc2QXJc1dSeSiB9Z4NTu
4fLCrAWaLUzdJH5QZgSy2GGdhJcmz1n6SaAT1tqeC+Qa2NWyQQlCne4+bRaLxj1ixF1R4bPXYeD2
VmR3uoBK4bs2OGg71927qr6P1R2vdUUrbaDfjbmyD5d2+slP0GfA2iIpG3EY+Akj+PJWf1Szlbr8
wj2FVgI9fZ3UYUJBny+cIGZphFN0takl2e5IW0rXlqXShoV/eeEWDtzTQPOWuikMVROZjEQcgHqj
Yn+tBlfT65iXsabuFH+lHLEWTz4fWJYJUuvpxGvCQ5o7pUoKtku0jSTYefLLWNssSwfGyTzOr0hT
Ayel1czjiLWDCNn8u1evAKTWQkx/P/nGqlqpVJzWWSpUuPuXRLqL1xAXy7thAnJT3ZJ4g52H6Iow
CtKAUUwYg+Km8ba+su/XTIgWN7VK/wuCDhCquYkCnSdDGBsG0ociiOnEttYasAsR0AhDu4KsGMTK
HLUWRaUbF/JQbHQScBtwjoOEeLWSFU2f/+xNQ0sNki06Plx68zeFakRjHVpqgX1d6Qj6vozeaCeM
uCHmzb2/hgxdGhJVJR4VJl2FD3iiIlb1sfSp4OmxOD7rdfF58K3y7wsjlGH+BJmdeFAuUqyoKH52
QWnjmnBV6yoXhn64fBYszNwEtZCmTszUIpkdOkXoSmGKx/QGgpuPo6oByAYnQjtNs/uitMwnVy2K
T0FcaCuBFw4FinL43vA444WmzT6huvXdxgRqsQnEo2duG+uh1PdSeFtEX6saJZDHy+NcuKzOws1u
eNVj+IY60esGfduI20jIt2FRku05+IWsbMeFDYJbByQ0HdgrhYXZ2DzVypvEaskti2ObRJsYNMnl
4SycDmcRZsMx4ljDnaxnODnAkTTaVOGTmtxmVe9cDrQ0b6dDmf5+ctL5HcKneJ+TqIqPVZfZqYe7
fHEtZSgxw+K7HGxtVLM9n+sY9GZiV26aUSjuEz/qt41QeI/5aD2KaS2vjG3hFOcDm7pHGJ1NJ+D5
2AZM5vJBI1xrPabJsQx+WO3KTliavkloT6VNjPjAHMTZFlGfDPJYbip8bTW7aw5dBMbouf17dgbM
jJNAs7G4sguYMyKQGR6whQnFB6N11MYZ/Ce/XUlUlrb3n1hkzOfzZjZtCACRWHX/HHRX5j+UOGg4
IR/FrTex+mb5wuD5fa83CkeDV9KjfA3hvovCSqlmoa0HtwRnHT5RajUfJNK62i9GUnY+Ic9xeyeu
EsfT7Up8keu3Ot6a/Q3oq9H6dXmLL+25k6jz3CtBu0yuprGZ2Y881l7lUt6aVfr236LMnpddFlt5
0jE20sh9BDUiibMrxVzTQVy6PKART40m2kx02c83gmuliAqpDMYQf2XxoUuexiyy29IeOyby++Ux
LQDnJjLQn2izM0/2VTzKAqLRFta/+lE3GHYvp/GPnn3/UEuettHSKrsxAGoeafdXW1GIgw0O5dXR
DxPd6cra3NZR/uPyD1tcUkCSv4vIk+/M+SwoQazWnaXzu5KHLrqLIQ+LT/8QAjEj3Dw0SkvzEK0Z
e2aUMHRtxIa4jWDbV7mduO5K0vE7G5slUvQNQShNIr/QqGcbJ8iUdEj0gZsrkrdt/drwKmh82QlD
a9cV77Jh2UXbbPocIIrY3tbKoNpdMe6q5stoPsR+eRQk9YqSw70muk5urXm+Lh09p79POZ/rzjfk
wg1h2WbRa63eJmswraUdffrvT/FPrrtMDdVIVTnaZI4eJTmOdesY/lUYPrgt4LqVytfSzjmNNvt+
sF8QQhnUAoSsr0M5lQRetDW459Kdehpj9tXojTl2Rc6MoekWRp8U3neRIw8rG3QBKCDT/gSMPolN
0naeLYyHrn6fxAxllF86z4CFeSwBs2bGEaUNvbpSqYQWa8+wpbGdBp2tVmUphelq7Nau/RxHn7SY
N9LtP7D0GBqJ6qQaTbI/h7AFRtMmSPQTJY+2QZHAamtfxvTvbS/Pw8xuPTMxXTEqWCiMo8bMsQYs
X8YRVa3Bxn/SVpWVW3x5yU7GNVsyOLJVJ/7eGUONFyS4Fi284S1wkyih001GIzEi3xnAaKto939/
oJ3O6WzlZB8cuyIyp674GDRfomZf9leXQyylXqchZh+XIBvZKEYSWUQfP7WmbA941VdG+amEHUE/
YKXstnQyAXSeenzIeXxAzRWjoAWVSzg9Fn4OYfc9xZDk8oiWjgueE/QXUPynZTI7nDvPbfFU4VYP
CvM1QDtPyvRb09dWwiyVxiHq/Ykz24kSlL2ijInjJ8HnqvgcNNZRH2IEFYaNMrz2o7CX2+a5Crqt
1012gMHGHOLPlwe79D48/RGz3akaiRR04nTlDcp94/r4WFXbMFZvBN27ojWy1XCvyAh/OezaHM82
ZhvJGvrehI1KxabOY+cSqCv9eDnK2uBme1MJsho8J1HKeGMyjP6zgiu7AmzkWxxduzR/L8dbPChP
VnR2CYiZHhW+McVTt77rAGxKrVeIXf8QBYIVW3MSlpkbLqexL+KQzlsxVW7Efq95TtfcKtJKbruY
uMMmBVVJM49a6SzfCjwDBuI0mCB7KVXZDq7KX4buGPI9sgZG7PTtt2HNM3bxMDmJOeUNJ3mBV1eK
MeTExJUpCn/1WmN3w6sV3tWrqoZLKQjezmCKYRiCwJgNDyFvgyIwX59m3pbpbePflup9nb8o4yO4
w79fsdNYs2E1sjAOTUYsNfZtX9/mrqPivyV0K/t9bUzT93AyfUgqBZmOBdXGb+Jt1ptYKv0IdBmR
ghpWvbIhS9n+p5HNcahYozRF6U2zmN9n3k+j/RyAgbXWAJJL+2Lq9oP+QkSfy/R8YJjrip1g0EXU
oLya8Z3eXY3orbr1tZzvL49o6WQ6DTVbq16N+6zRCYUflJt9E42j5v38byFmy5RmgEp5M5PpSGi/
BA9C/l70fw/dnaAY/5uy+QvYqtQocaVpzwWNug1F9GClCjeAgIblvWS54ubyoBb3HvAC6mVQd6lb
nC+RXucm+LXpedbLLyPM1s2o907ZDddinEK7UF5hdK7EXDpv0eIgXaQBN9XVz2Naqi95ZUd7N8lQ
nZtO9BonBydWny+PbTkOYH2Fjh+ArdnYPJSWVOgQ5cZKuyPW7CGunZbgbfJhZfNN/9D8XQhkkwwY
Ws6ECTsfEDiGsKpGJrFov1U5sEAFgvW+j7bIHynpVlqz5l38rk7izS6sJE+9Tu6JJ4+HrLMV2fHq
L4Z0m+Z/jTGmJyEh7zAZ1Rq4y5wPTE4EKa6DsNpkEsnhtqtvXSzA5OPfrhNRUAmQSQ2pCc+RSIka
afIwxrich1DObsDelr0jrD31Pk4aaCcK+ZOVPcX8uamHrFohbHuVLnbpYF6MzVeSo4H5kK+xJj8e
ReeBZqvTmZ4PDkaha6S8I0ye8Eauvl+esaUQgKNV6rJUNT+wFCUTYL3QmhVb+qaSfunte7am1rMS
Ys6l7a0mquWREPJwDLWjIu7x1b08iilbPP9spoWYsPMUU8BhTyt2cu/lQjGItWRSIAsw5ahpyHvZ
SslmaRSnIWbXgqeEYj+CkwdyhlRW7h0QYtkWTfrXrylGoogihSHkLqQPAFclruus5kQLleQnTH2E
y6EG3QIRevIVEV9BmabR5cn7eOYQUlXAOtM/VGHOnU+eOiAhjtAkSQP4gti7Gy1937aYWx59X7Hr
0k7WmkQfj9OziMqssO0WqIc37XTFQmbPim1fBF8xXLwZ9XaNz/XxViIUon+oa1A5pDZ/Pji5MaPA
nW4ltFquI69+0hOqekKhf+o796kRWyfTh8+XJ3SBS38edLZXKrFAelXkujC88aHNUWNIzHczHDeW
8XUwDFwqg91QmjEYL+FRz6o7/FL2ovFZjF3HUturVDN2eeStPBsWd/DJVMzWuQA95LoJv0qqx53b
lHc9CODML1ZGvzjjHI5UkBWu5TmDTjWDpjF7PpSk/6rXqq3i24DdJtodY3+oDGFl9y4dxrxSpqo4
hPYPCte1iAZiaDKqOPlSK+nOlIrHZPyVtso1RPeVfGNxbCfB5PPdVFi6Z9C7pZxS4VmTRoeoOooW
HinXVX2UzDVpksUVOwmnnIcrvTLQypKpHF3X7lqscjRx0wdrLZq1Uc3e4o2gi0Lr8o30tWULyjc/
cATxmxS+tua1Ify4/HEsfvsnY5rGfHJUt/jRWwHlIegist0HslPUP7w+PcYU/P5bpNntWQlpGYhT
LqWnv7KIDqdsR9Wn1Px7HAxfOycLmFQIMJhwnY8ILqRqhJJFzqaoNsXbu7qPbb+KDpeHs3jHnYSZ
rRI8TtKqnJshryPRcbNAOiBxoGwvR1neC38GM1ueNFDFymwYjF7dwNPbKcZb2x3zeq8Lm8L8cjnY
8l5Anx6sEAbN4ix91/p0tFyB/Y2c8kZoSG/0ylYKw/bTv1cBZpGQqjKnjsuUHJ4vUqH3kuLqzJ4c
IEKrPynFq9ELaDo9Ram0kdbu1KVTiQc/REaoNqDp5tOojDTzfNLdtNTsqLwrcebI8sehfSvXFBmX
JhEgtAJzDzbRB9P2VG0GM0zJeTMPbmZbevK9LIfBPs21BzSz6k+X12xpG059SDSrkPkHtn4+kRNa
Rk1qb5JhCbeJ7N0NXr+7HGJh8oAxMRiQwzhrzdcq07zSHEOQqJbwGLS3oWJLRu7olC/MYGW7LxS5
Jko5rwYoI7So5w+uMuMmy3IWyg+RWx3frVxwsFu082DYBZQxDAWBYrEbKIKNT6m2hgvjccJ8zVJX
GJewsiBrIBw873qEmZkMWhSBuJTp8Wth6H8xvCHaSnUnjpjMRdGn1BW6rah42VEIlOS9zkx90yL7
/Iwul/gJ14rxzhtow0apUO/MMNB4+5jCTaeU7V1TSx3MAi1jR+RKVLzD2K/eorhXNlol5W9A+U1/
00u5gNRN1n8XBUF7qgrTuCtjy0WAMvEPoAr7n0GjJwpi6kC2TWyMsEkaRf2X3tdZ5SixLx/zsRe2
nTfGx1H0jQRBzghlRzXyw5vCrehfSlZTiLbW1vLgDP2gG4AN1LSzIz2z5D0y6CqErjFR/W0o5fi4
VqJRga7t/G4bYyuzNVy3/dU2vVXZvhH6wcYKG0vZuHiiHAdJ6a9DSUhuqjjpPpnRmL9UQvEZuvYD
odpDn6UG+GxxHFu7NiykIH05maylZGUXtF38tTFqczNKefzUUO0+eJUlwV6QkYlMe+r/4AiCMt+q
etS1IH5Ffa9qsbLVQzE8SnEqb2OJZ62Ow+QVH42AbEBZHYWyLa60tjWPA+iLlsJV72/rVmjq98ht
JO8Kwb4YeGaSmzjV60G2LdTSUK46v5c3dZQllq30CBNvkrjEjoQucP6slkFI3hpxR2Of/pLkJeo5
gmXt+tYFFFAYemObaiV+7YcQ7aAGyw3dUS0PLKAUuuEOtjdczSJvvedmrGrzOY77Zti0EGpe065O
DrmKUvZGH5Noh+7S8EM0PKA0JfT+bSJE7WfMhSzZkVJXz/ZjoRJTLjX/FYPEwrxSvcL6RNKdHAYE
E2TX9jRcmPJeyzsb3TDoGqnU1De9nBvpFW0cVcW3Rxa3aSH6mZ1ZtBltJcUN3s5Sy4C0GuQ532CX
tbsmTdWXIPEiF/OsNL0SElE85G5UHnpI6RuzHHNO9jhX6SdEspHaked+0lpFcloUXG4bpe53tLXl
q8pPi4Mr1NaN0sWBTGwvwrZDrL1DHXfhE8LL4xGcOiXvsQ+kbeaiXa72o2eXudWiOaVpnefksdEe
MY3HB6APeskpRkX6pQQtKjdVG5BEtXLv2rrXuzeKIMTPopF1P62xCbaDNUaPQ5fVB88r+09SHId8
gaE5Xkdp6DqJpymPRSUJmyBBP8JWGPNOK9oI4KjglV+Rqg5k20hy74schtRC8yA3uwc3TZMrMKAC
9VGxjh/VrrKea7nwHhKwBl+6oRqMnRgp1n7sZDc9jIZQ3fhSbHDNa4G3TepIf2zzGIvrzhRi6aYW
4/xJg79xLQt6+CvTSBHtbrQoI6tq1W1NL20sW4/MtnuuuzTehGFRX+mjMThakoTbCI7QsHZcL1x2
2D6htTBJo2GPPMu1OstINLNKOBaaVHSEERHrPtkYmb+hHrPjbv+sFT9V3Eltn4OzsaOr74OXOWl2
q4n998vX1ALDjxf6yY+ZZWSVKOaVF003b+whVvApSRMnNL72veKMjfcrK94LT7vxXZLOGr2pau1t
u3h5nf6AWZYRY8Nupv1U7urCqzBtnKZInbSSAZmqmBdJB1Wtt3rsOwntAIR5XlcmYOnuYvxUKia1
YrQTz3MBQShCkCrcXXr5PfJVx6/8nZJWX3Ppx+iNgW3R56j1zHPi3Of/9CupyOJmoF5hkPjy+pvX
4QCbYb1lAKoGGnyvuc13PpWrNr1K6XisjHSqSMxvaaBX/ws1/ZSTV0sm4G9QN6DEhbxwAmsrhsU2
g4KDO+zQvujBvvevGnkl41/IxeHKTm9otHbweJhNbyTGqks5mCSSK1Abuxes8Q7jKKIIlRqbvIye
hDXS6FLqBaEFKRXI24jfzbI73xOEMW4IGVTBpsOA2ZN9ZPiObryp13xUFjJJCZcoqo8SbxdlrkPf
pn6l5spA6qW8115nG2tso6X9cRpgmt+TReMYlIvMJEBTFwGsRDW5Szv3LcbcnjdhXDiXN8n0tc33
iALDDqnI3xXu2XKB6uD2Bji2Sdvnsnvxw1dPX6kOLk7ZnxBzbow/CEMudITold7R+8qpyv1/GsQ8
vU/dUe10mQhN+d1sD43x+R96HLhHTHYc9ANoc8x1XhQQHEMUSbwgAh+QD+YhWVHZgiS9pXJ+0/r1
4+jjJ110ax2xpe9JmXTGcA2EszWn9EZKDONblKtNW0lIB3wXky3pmuCP2yr+1IsrwNel3QfDzcIg
DCkydvj57sO8rqmU6aqKpE94zsTjd8G47tdOpqUo2NtI6HDxvVJpOI/S+DwzRYX1CtP7Cmqn29uF
wpX+98gGBaDwnzizb0nLrboLIpHRoPgsZsahGuObjMQxTsWVVtHSJscT3oR9Nn1J80ZiL5SYv/os
E9f/TWyONyisHP5+l6PJyL0xPdJ5xp7P2tCKKlc3HRyhMTxIZqnhFH3gblKZxtE/hJq2OlVo9HXm
h3hnlVEcG9aUJFR20F+l6U9sqi7HWJwxKOqT4x6kdW36+8lBN0hxU1ihwHD6h0jUbFdewbAtHW36
SYDZfHm+F7T14FYbjy4yLCpbLTo7XjMjWEAe87FADgVYzH9oXZ+PQw+Cws8ifSKwicWhSiPqNVo9
DI7gh8LRz7r6JhwLaqG5oiXSxjPV8HksxOpz1uGZ4iZSf8iUMb3NS/TxV1LPpTk+/W2zD6AezRIt
QbZMmbagVvtjJnS7y8u4gBScxo+n0iRXRPd+doMUYhgonYnEbTSqvA2VZ6n40sn+IcJ8L09pOyU/
81x8bDV/JZVdHtz/As/NTIBCm1UwMPFuKO06w9+l0pqx2PTb57fjydjmkt71mPlSrmuwBVPxpc7l
g+dW+9HwN7mhenZUeIgs6w9Vrn65PKlLW/c07uzFECslHmoiQ0uEhyL+XghXRv75coilMxjU6uRD
i0ErPlzn2xazhN40XJYN2pPBI1O71wGNiG+Xoyyu0UmU2QZskNiIsoEoXfDDzI/NGu5l8d/nVubo
nbCVvx8bJ4fIqKeclBnfeCu/CN1NJK7s7sWF0NH/pGMOmWleJi+B7xi9TBu4KfGzE3p7KB7bUVwp
+i9HMQzkZrl2eX2cr0XX+ZwPHaMYqqes2xbDQxmtXOyLIagUcnWQ7KHSfR7Ck8y6rTtO22L4nb7c
AZRH9Kr6l111Ema23uaY8O8ajKQIj5oawUI4qPqLmKz0tRc370mY2YRZsUg1I/HAzQyHJL+JjGMj
YNyzubx5px/74ev/E0WddXw7K0jH2COKbGzG8EYsv6KkZElHs99Ka1LIiyMC0sf/8K4BRnO+PohP
6r1SBfUmlG6CEbJKGB3D8gdMxBUo8mIBAM+9/480H5VGocjk0GZUw6bJd6Z+reWv0vDqp8cozUiT
jnX4mODR7K11Bhfn8ySyfD7GllKDV6cRBE4fucSnpL5Rmpe+uUvCm774e/Ad1xKCW5PAJ+C7+Zcb
Q+nUU/CSgFnvS4yRxYeyswVct9fu2MUva8pjJwUCygnT30+OIJKKMAldVi5Ak7xSJbuzvrf+8fJW
XDznToJM2+ckSKSXdWOFLJqgubbUP1Ezuhxg+v7ne33qNKEdI05AuNkbOsrbBCVs1mbk7VwP/mb0
4tustzZeXu1To1x5Ey5t99Nws63g1QrAu5xwTejasertmvK3wuAa6nhtWLPFEc2yVpqEOJb5LfGv
oF8NMUXZQxPuLs/f0i44HdBsgaym07q6JpBGcxjts8zfy92adviC0oWCjNBE/Z7qzh/RzVXSoP48
Ha/p1hMyavPXXvxaqkdUDJvwWvSfBNVGly1Qb0L5U5RuXH8lqV6a0NNfMDvgRReWVVfzC+rkPh6e
qWza1NgpBtlWGPzDtUiLgQ8LEiY1l1kWZIhRMpo9528w3MvCjyLZKWvlnKVlOw0xfXcn35VQVq0s
TCGGTHpMQ6x4dXdXI553eXcsFj1P48z2YYTVTd6kxKmtvRV/a4Qt1E4v+6Vo0ORSxx82iXXfrzlw
Lxy4bBNFxkYMWc0PhhAjDqIkBESVysKWpO9tg6Qw4oPSc+/SHGxWvoGFj/os3OyjbrOAroBEjoGs
N13cwgFxeGgBgZJBrUzownl4Fmq2NUZSMrPTp3SmTbZlHV15lb69vGZro5ltjbIVDGWoCdEm96P0
OkjP5vic/kNexkBQ7jYx7GCpZvd+0amWno1cU333THNAC45pvbIsSy+00xhz5JqE81Ra59xQgxk7
IIAdy0tstOi/1EZmy16xrVF+wsEHgbXh8fIkLr2Oz2LP7pUBew5L64gtqm9hvu2iqzg/ZMHLWGwr
/7OnHWrleSiOXe6o4qOir5wgC6fVWfTZjowUX1WLntlNPHXjiz9K/GYj37PdTHzJ8jVVlrVo801p
xX4cTTkcehWS8lNtMdhOW1tMrmkyr8zr9Mtn9zXPbZKYiVKpAhs+P7iUMJdb02Vk2lDcaYVwI1Li
6mrvoaAvB4b+S5bSA6+lpy5y7001wCTh7fJPWDg6z37B7CbIElOwpIjRhn2L057ZSTTeSgnRoGKN
dLY4sSeDnX0k6PkkjZgy2CbQrn3B2+WqdvV/pH3Xdhw5rO0X1VqVwysrdVRO9kstS5Yq51xffzc1
94y72XWaa3xsSbbHHoEBBEAQ2FuxBpLKGfrQfv/NxJAUh4cFxD0bOYrhEmUF4Lttrd4C43Ap8Zjq
XxexPqE/IhjbksUgSRcmiJDwXj0ZpEoXpBgO6eAn6ct1Uas+gFZqoF+bYq8zSiniOTxuNIiasw2I
F0VlDx46VXbj4qHSa855Wz/ugHpDFQwl9GPBTKEE9SiLGcwZyIhbFP+VOn23X0gyD8dMa4mGwlFZ
D109Du1MkkkJ2uxe+0BNDSdiXl3ik5EwRz+KpKldBhphoqJzBGVOgWY6NBQ1zhhxDCxPFLObojxa
nR5h0oIBAkMdlVld6jRNT5LhExgpvDVeedaTQRrw7xozsUSVAItcqyBuFl4nEJD26KamwMUhkICe
LP0ODQsk5sFurHpDEzBN4E9HnoUtORIWWe/LBkKDPiUz8hSmXt2jfUAqeTi/q3blRBIdyUlIpmk1
+ttUSAqR/4rRo4CyHdHg3D/WhQDZBSTdJgqYGIsSm22XamLe2WOH8MSsvKQ1vUjkUVmsr9q/YljP
m7aTsKQGxEzorxecIrgDpNBocXI7PCmMjzXRlBpNWYEVSzfa/NVZd0nhhNZ/Z7NEJEnRcP5ZM4U5
USaqX2YJDTE2XE+3Fdv4QxiK+rVIk09pUCL3ut3iTYqxW3nWmVYaYOmC9EufXSt+AlBAFnrXpdCj
eeFGLTx40fZ91AQwZ0kzWtOKZtyrszBSXLXSQ0ed478KJU+k0LmeqHQ8WRGKVGCLYpAj4QrnyyC0
CsACh3Kl6/NZtfaWils8fQlHU8m5pDLLY0WiVk83QCYk46kIGK2/OqiGdSugRPr/Jo0JARa1j5Bp
gkZMTbdvh/ozM1A5Wg0SKvoUEQSPox6T3LJKjglc1Y2TWTKnt09VFHfQZEUzP1Y5ugNR01MsfiYr
9vUJ0m/EqgcgjEDIAMeJTgxmOVVj6LsixskqTJRFdeCmLWMyy4KbIgEoLq2Tm5Y9Ktnmuti1XQTq
Hhr5UV8J9GNG9+tYDYFNAN3vphsrt6PmMZS2Yf4eVTNpEh415er94FQc479KgGcN4gBxRgTsM+3G
KBJSiptAudPG5zj28t4u0r9QnVOZzMEbKgBdZhlkhh34htVt0WRk0m4QGYjGvckrEFi7f8sUe9+g
SIM6bNj5uZgmdKSbWok8UPyMdgSl81sB6c6QJMqBIlgD2XAyHSPkvd5/k8xeatAfwezRH+tAFyoI
HoKCZpAT81dZPde4VgogFDRrnA9F2M5dSnq9Qj1p45Ra7w+54oOumFhW7wVV4oiF4ukCDy6aTvra
2Bjt7uo2LBQB2r0gNSoHD4X+lkycE7QWG6FiAkxRqJ7AMy8jo2nAE9vMkCFEaMqarUIgbTQOeL7O
ehf1cDdgmh05yDnS6vk5EcrYpSE3FnEKK0RIRvmcTKNvRL1ToWo3jksPzYn2oKJuuv5RifE+0b6U
dDmq0nMmCkQBMFoB2FhVWQ5NUPjXz/W6Gp4MjDFcoh720wCwOluZgEMrvMo98iN+Nn+oWkwKIGZU
RwPVYP32utzVjQZhFwUMBd0aW29RJLgDozwZ6zEVG83oNrIZ4qWa9xi3bkjwnAibhaqLi4QdCkVz
FN7hUA/NbIPQzka7u9uhd0xDjw5gKp/UqHQGA4WkS8RZ2jVHTl8y/0c0Y8PUEekvi9qwXh92cV1v
wfXBUeX1VfwjgrEhxUjhrFNsnoWiXJBRwoSkpELC/282648Y5sRUBcrKMiRs7DidnNZK3Exv3RF4
zdfFrLq2kwVjzgje6Hqjpa7NjLfa4pnlgwXjnx6SHgyRm57XPclbPFbzOwCalDP2J5Ocdjzq+kGf
fl+fEUcF2DqzJAlGq6LxqVA+TcotN4pb/f7AgtTQPI1aLBaUFKi+iBYXOoXitmsea2tzffyrVgtk
NwAIQmMMkAfPfRQYYkoja3FKOzE9jKlOFCl51KonXa02jZ7th4nXR02/44UDOJHI6ECd62JtyZCo
z1sdfO4oNhA2WvkbCBXXp7a6+yeCmN0fLTFEGQAEReZt32qguURVEQ+dZ3U2KKhFUxF9qmddTTou
QgL6Y5iAEQ4mz6atOAOfKhLfRCAMd4vI2a+1KFQyUfID/jGUCLDtUmpfBkGZN3RSm1Z9NSVHt/B2
wLHdq1oBXEMEn6BFQVHeuVYIZQAqFB1LF+qZ03QjSbIa3hONEeGmiBoilJwrxOoy/hHIltVEXVnF
+QiBdemb8k3TuF35KZpPEg/niCeIubaGggn+0prOTABPRecA0yxN32XJthbOo9XayVUMYGWDqI/i
RtC/P7l/hW1m1YY5oFJIRmvv4MoW7/l+TQLe7VHyTAGmcX7PJVTAkrSsAu0qeAGxlwp9BX9RM4kK
FIwfzU2gvdWZQFJtJWWRAkiw0sEORxS1OREiWWHkuJ9VJ46qFkDMAx3EvGhkS7ohCeoR+A2W9GJk
yBt/6sZhSJ9S+SXRnCjdDbyMFlVhxgxpCBYA2YQ7Kxw4owhB0+bRVIOxftKfS2CU5LeV6uOSZZoR
klu3Js9QrFgj3PTxfAo8cHDNsUlKWQbYmy4B31ms88GfLEAVo2Z9gF/KeM/CK3oBgAIFmV7cPFA+
TM/AieZlcRUPaE5FB6clemY1/1pUkaPcq7M5EcEY8SIeYPk0iJDamoAs2OnG24EH8bJi60yAGIEy
BMYOzcHMFul1nyhxBSGLgrthiMZkTCf18M5w3VGsaR8E4aYAYGykMVgnG0q50qLVjKIM7SYQYeDB
ZlB9BT1ZAilQepMdq+jxusy1PUK+EeqOhnzUPDNzA0hGlaRDDxhmM/eKoNoii8GxqWuBP6b1RwaT
O1u0CLX7KWSkFTAGQDKroJe8oN1xXtM5C/qzFifqvCj873lOFBQBvMZCURH8B2uXrKKKLXNsAM13
EwSf8fRY8tjGV1UDhWWotMahukhWiBMIMWe88tpd9VRbEgmVDyNLYGZfrm/Tmp6DbO5fOYwRj4oY
HVod5JSVnSpgTb+ROk6Ev1YbhQpuWUeeAMW8KEo+P66CEWcTSAehfXl5vyRBtQmA9tEsCpgcRDXc
gPZu8RuxKg6lFG3BwfbDGoF9WCxh/nB9turqsqIrg5Jg4t2GzQFJaqEEUjoBfzybwoy0ltG+jGUU
3hnZVH3MaoFuy2SsDLAy6FrqDG1h3kRppNtKj6ZGUHIlxQbfvPSL1EBrfw3ndJjMdjRAHaeHJYmX
5S6kHMOxUE0+MAfrQxWF3bMG+MoGZdLVKBIx1OI7tDS095Ggp4+mtYAyZpaR/J1m4yW2RqlyIiB1
3cdBKkGLG0AuTwkwSuXktuzpNSKoZhMMFUPslelcfo2RMIcEzQ6iGwIb604qakQztdTLOxkAHH9R
QILtBCgZZd+0wK9zvp1AECpD0YTK4AX+kEmNLwrFIQjDv7DAeL4HfBOoMTFsxshrU5jrVbJQADvj
tgI6y4yXYKKB4/G6TqwZR7BBIXuFt1AT6DfMfJZaGgcjx3ymZAg9PLQGHpgla6c2hvqxCduZLGEp
23ImjUQHcLgro+bk6fogVqI2C6lyypYNF4onxfM1jYKpyoAqBLTIEkG28phUKQH+8zA+T+HMMZsr
Z+BMFmM11SAa1HmGLMHaWY2vRd0RfJaZIXBi7FU5yIsg3kGQfcEzmgx49FpCrGscyeb9LOOdUBMA
LGXpQEBYdK14vr6GKx4HMGlIikHTcZ5YCohiSmN0KmNeFuhtRwWlkCPver9iLc9E0CmfBB5DB7C+
GTDB9giutAS815Y0O93Ao4NfF4PMEoIpOFA2LghjUypnqvpq897k6CoOHhPh8/pqrUDOUlS5P0IY
NcjDSGsTqga18Z2tQJ/QlL4V4laSnpXM1wCOUg14ybvpUVzF042V+xeEIzQFXAoq0djmwiUSsiL9
xq7WW1C/bcY2B3D+Tarv9Mhp0Wl/fbIrsbAFHHcRXZGgE8eqnu9bPoC6d26oylfjNkhUX5qmn3gL
2JfhcFDVwhYXdasp48t1sd+IDUwMDrm0OBdxP3o5GLmj0FGcMOhLAcwUs3yGRwIWZ+4t1rJpTYko
Mzr8k/g91L7Euns0Z5lEcvIK0+vkGpBjUH1SND9TcLmr7bipAJiXyQMnr7umbMjiI/6kgHloVzxf
mwy1vmKtYW3kLt6PeFgvy2k3Ga/Xl2JtB06lMCcnXsyiR981DmdbjTcqgEmBfmqmSktEPV62YtGm
D6lo+aER5HY1jXfXxa/ZBnCDgpwN6FASjPz5JKsgFNBMhBOVTK3fyeWNov3FjQG9XX9EMJFUNiS5
otNDq4nx/SDmD0k02rQG7PpM1rYL54b2liKA0VigHHVu08XoC1xMGgtVNIsnV8vWymeOGGPthFLq
Zlzm0LqosCtWG8HQyGoJYphIqkuSWTg6wMjQRkfM00bzhkjTPXOop0ezr4abKstSJwN4HP6RgEGS
WIy7mRhi1MokmTog+QCmuHRErRFmu4mS9A70u8oRMBLIw4Iv/FbukmgigShOh2Awlp2aBDmAr+Uk
JLUV1K9dYAFoK5LyjnR6Fx/GtlnuLXWsntrEWnYDHsudoasWk8S5DoCPEvxUIVGqKklsxNcoqQUC
zvChaFk4uKVclhuhkCwnnKLgzhzlGh5eNkYPBKwFEGzVwVfqyUqI3JoNUkLRXTMAMFpEdLAVimCb
loK8NQRwQRtSiQpaM3CWsbLwzm3Nt0AaXnxVE9SDVuN6QqKsL3NwW9bmQtqxMD/ySVU289IuL3Oj
SzkZjaS6UxZk2AlwQbqAzIDxcdHPOTxN2ST5fZ2nP4QwlgB2EOt4tRRAKMyxkatxkAn2aQkuByy3
7I1NtoS2yAzcpFAeZxzANV3d9ODv2KrIAb3gbTwApkbRT04lTOaNZPZJQSYUIHHCvrWTejoKxi1l
SEJWo4ZRjNZymFIDoEy9f/0IrdkiUwcwKPoLQVTPMpOPCKdbdWhglU0JjHUR7t5VCGtUeUJWvpdi
id43c1vpvNTmWpBnAqcVTL8yqofZByPLAl6k0iJDUkgHObZLIUSdaIHU46YSeQmnteDrVBaTv8j7
ZMqNActYGTWgX/os94Dt9tRldfPQWsJfMBsoaFL8MzfG08U450JfQl60ZBOJsw51k7NwMOP4M42y
42xElQMUj8IVCyCm1MbYfF3f1DW7iG+go0IO6ovc0LmFL2cAyWQdBiDVAy5DilW6wTy+B0LLK0hd
s4yA80JqDZlj2s17Lkmd6jJBIAhXpgavRTYMtlWjCLdT8NqtgTVCRFl4owH75PoE17TnVCyzo0lZ
lYFC82t1Y9B0a2w4aooYoUAWh0cTvXYIT2Uxu1k0TaslAhYT8HwkK7Ch1eb6bNa3699FZDkK0ZYr
tAnk2LF5owPQfRz3Tfp+XcbaGTiZBYunZfaitQQdViwsvuJGILiHoAIjvO3qgdP+xZPEGC0gGwBU
m65Xh/6/ch5sdXxUTHduOWEMRwdYXm1YfWWecszIbELXWLzSSp1lcerxEchSHH/AmxPVkZO7ToHa
qqFLsUNiHpPemkhUAVjTrVvO/XtVDnDPUHGNflOVvQr0odUpMrWKShc5ZeE02rFSTWJIHI1bl4NE
OPKsuAaw2lAPM0CJKpqFQjZ86L8awFWpmjsFX3+hdfTF/P/LYXShKdGUohhYN0nOPEuvD6IWvCSZ
uYND48H+8ObEhLVhXs9tZiCBrFnBu47kDwlRD9I2mUnG0nj4v02MUYgZTVR1O2JiArQuBwSWnrqV
/BREPN+15p/BEvjvCrKmXJ7TrFchKJ0KYvSTC5hVIlovizLbbZze5U0FEPmak9TlSaVrfaLvuIZE
GvrDYV+T3ZiJTqUfQAhLZgkIKzniSC/qcu/6iq4e55OJMp5EjEZDBFUa7vmD7OB2R2Kpf0yLGlGy
YHclr++epy2MB4n7ZkATHMRl2kyUYKsPABcDvwyPGHFVDuDdwUmFKuALOo1xLgtpnpGWN7PsaEWR
o6GdSEBGSy94tJ+rK3giiplSrqfWABhB+kyDaO6XPm1Q3wHagcJu9L8oSLeQicRTJwDfAVnDOMVe
NscqL2CoNAVM13P5y4iyXS3LwNSCe2zUiWOw1p43TgWydc6aIfTFIMKr4GK9FSt1p8ftvg3FbdG/
gUrxVtd0IkU6suaFjTpLjnKuemhcgyWw/EoW3jnOz0M9ZSVohLGLmVA5Sa0AkPE90AJOVLOqKydS
mA0sc7nsuwRSRjxyIOF6EKPE61NcOLWSc8BXLzioAQGmFS61yDkxdsVE5qEJc8gSOlceMieVYwTf
jgwEv0YlZuhMoULUv+hktpAsxxUasJU0k32+jnKv13k24rGongNv0seKSCD70oWOk8dZtV9/5LD0
K3MkjEEu0Jec1AKN2E8kqseiJ4PpJ8Fga82HZqnudftFN4dNb51M7QLO35QLTVAgMsOGWTjnYKLM
7bb+mUgF8jqc/eNJYxzrYlYU9RYLqdK6ysdQeNCtY6Q+RujaVTlQCLzFZBzrqBe6WoiQpQ+1uwjO
XHjdgtD+BYgvNSAeU24XMk8i413TSqBlZZAozYnXaYOTWKE7LpIT9tk2mPLnLJ5u9Z7HpEm/7bUt
ZM6EhJaswSwhNgQvVl5neHnSOIHkWuGohdgOwIBogcf7CrOYcmHAusTIgsbCIRpemvqta/dK6Ejy
JimRUwB7rrcsGQmSe1OMiA5gc21v9FulAlFsbF/X2VWzdjIYZp2bOG+HOcOEB/0h72e3SvfIUXOE
rK7qiRBmVTNlTLSxxozTdKc0E7BH/gLQDi+YMnqGVJTsX3DfGdiqrBuQbRSwhNLwu1UDIhYEwDmc
3VtdrxNB1ICfhEWpqqBUuoYgFC+REs2XofIi6RzbdSlEBYKniAS0jGQ52GHOhTToWQMwFjUk6mgL
Q+yXvYrLjfSft+VcDGNB8BAdKqmCvTdleXALUwzcOe4y57qGXbq0cymMuguoAgIqDCZjLrKTJy9N
FpM6eB+1n38jB/DbtAAZ7ziMHHOqtCTTEfuoHVg6Am23IAtDlLHzAdvHY9W+NE+YFPA+UD4CjEbQ
K5zvkExhlCcV+fseahDNjwq6cA0nAjACgLBxk8ep5Sje5Rk6l8hsVh4pehpmIvyZvtzgjkM6K7y/
voKravcNyKeD9kazGN0ejKk0wH+OQ6Rk70Uxqq/ogQn8ILV4oDeXcSqoqVQUNdICbjwFMcFUVgnL
JM0q3h/ScgcYr6FDrQUy4/UPvO1cn9Slm4QokEaZGvCndFlmDNwi1m3fTxqsrbRrmldJf5KSLXiS
ZwXWiLOAKyHVuTDG0MWiHJbCAmFy5kjqUdEAoBET0fSGBi0Wj03gLjz6qNWlPJkfs2nzCCr0ONYR
hmcDUfqYLADbRvwxBBsubOjaWio6WlwsPIToOhvgoMwhGErBwLaVZBIUMllIzQ81YFwGp2/2+ev1
rVuJ+Gkx5R95jM4XsaFWiQF5RfrcqSQTb/LqJ24YtlUehZlMk2f2dmtxDNba2Ub2FtV7iE7xUsko
51RNQpRmANhDhBEkQJa3wP3jSpFF0moji8+mur0+z7VzB/gyQCYDhwTFb3RAJz4FpB9LOtcQ2KFR
u/lplC9T8Pu6iJXnbVU8kcEmGGtNruSuEegbevO4FIvT97/A4v1TpZmLWbqTKnVfaWC5N0e/RoNU
uryi2JDjcFZKn85HwZjNJIsjDAMzHcfKrrT3Oiju86n0pKCwY3DjjSHC5YMgxH4z9MAYzzivKWuH
5XQVGIVKS0nL0R1E41jLrauKLOrrIh205M6YOLnJNS06FcW4oxIJw9poMVUR+emmakhoOEr/W2k9
BHRpuzGGvzE+pxIZS1dqSmK0CySm81NS+0D/DsucCCCI6Ibn1gjdSLQb8b/nxs+3lDF5UwOnt1Cp
k/FcIuOm8vw6byEZA2fmkta2lN2lLZaIAJoU5KADaYv4MCilqyjBS4ESzqXQHq4fmTVjd7qcjBkQ
2qCqUNcLY6eDYkgHX0NHjA7o0tFnkmzj/37zp+uIe7ghoWIYZULnRmDp6qRFcxhuHvnX2A248JPC
cnLp+fqs1m3NHzGMkuBFepAMegK6JdmAfOKodqoryjUngl0L+k5nw2gFoCBCsVUgRmwfipE6JcUr
KttI9M31+fwvJuXPhBj1UOpgToDNjVIxJOSnrHO1+FVfHNnwlRGtYR69Jmr2Ejl45OWEFqv+CXjg
6M9AiRqlmTnfM3NqpXJRQwBPZtr4mafq5OvpkmyLyjDxypgHw4NQqe3rMqi1MzR9uVPxmus2SS54
15dh1bDh0RnAXYDBAnPv+UiEqEpTM8VIBPETlFFj41XCvsxpdSVn0jxJjALRAq0kyiHJtEK7NNyi
eirFt7CO3LJKOf5i9eifzIrRohBJALWvIuQyMw/NUOgzr9UZxUMVybUYbeevUvxyfR1XIzjUHf67
kIw6wTsLxqJDnTTDByWj0LsiCAMS3Q4aZ+jvrRl39J6zpOvO+UQoY2qsOoj7zsCaKtW9gWpAUdtn
7Wu2SG4rhV7RdOhQQNrlHmWujbVLeRWQvC2llvAk/lAyvY+NBsucg945Sp4oUAyuMarqGjHnZfC7
B/o8wQIzdzJVJtYJJm2I0xZTNZreiccFMiFsSZ7rVLcb60eugCSjGvedlvq1rP8wwI8gAlx7mMaD
OHwJqJ6H7dxm4oclRTbeYHxlEvwkDh7qJtl3bWlnFo87dQURjw6aYhYiOAPtD6OHtTIDw7YD7ZIm
HeDw7FHviRptluQGxxzcpiYqnIfpAZTF+vg0WjtdfDV6Hh7Bqj86GQSjJFK9DA02Cgj3KJMm8vgT
l9MYlDCz04s1cFBbZ+o1g6Oaq+7iRCizXbGcp2UWQWjaEKXGzPEmWfFo4oBxDw271Ip/F5i9Tveg
uTcHDWKqPjWA35PVM/r19QWV8RFqUip1Rh4sktM7KRqL0TbGqNu1fRy1JMnj/lOVElUlaTBb7yIo
aPdAsbeOYpebHQkLS53vlynofpRDWh+koQ3Q2mZo7QPQhXpvBhVZ5MljamFieWqSsBYXw44Algvm
FzOrd2GidRsUjyj70qiRVaoF6X4Ckupj2fQxkk2gztoEUWW+5u0Y7NImRPF5OQa9M/cVMnbKuNwU
hpX5SWNovlkvsVsLINwbzb445ElrOEiONc6MHr/nRtBwy9CtMN5lKAq6BS+68QuIf+Yx75eqJ61h
yomzRDmS2R0qWV6VaEo9LTBEp0CVJ0gD0b4/Vq3yI+7S/q5spTh3LDSp4/VsKZyly6MnIRl0kkW5
eddlw2yQFGUsHVnmQPHBU60VqHuc9Q8RK7aP6pC27hq9iAJiqwLjcm1F08a08FiGajUDUKeU2Ka3
rObFXIb5CQwD9Z05TdFti17MnTmk0rZGE46bjYP4FdfycF+WjfgDRFfWFiwX+I6B2eReNRvY8GWW
um2DFPouTIHTBhTIUHGQUzefARzRHaN61ivAXorF7wAUPR44nvrADlFTsZHMvMrh6rJG3fXJLOlE
jjqr8FJzRhNoEwQaoOiCtJ8IktjyTMxElh7mqQ3v1UCOaLNHFty04Nm6w9UPzK56beY/jSYMWlIm
YRVj4RvBBBS3YW1EtVDvxCDtdhFAFY6W3lGwGtFMXIAQzF9KpVq2kM6j4l/3TKu+EDSeqg6AaHRq
MB5+zqDIQOwAV3BXqqSb66OuLqYb9OOvPDE/0qY/GAVGrZXz9rrk9TDHQgLluxANEBbn/iGuFXAq
TTn6DqXWC5Q2tUvT+pVGteo1yhCiaVSAKcYzOBEzYE0IEu7mZVlw7m7U817YiJNRsJ65a0pTRLra
Rir5BsBmvipsl9yvk9G5Pt9Vd3giiDG0A7B+BeTEAcdd9z1qkrNf1ZR+aaLwo49NMiw8RsTVmAPF
2Aot1TJNJBTP11fIUgvoSgngTse9In3j9zTGo2S4XRciWHSG6ZgY7n+fJGWSoOx++GQ7LFR02PTZ
DJli807530btVQesjtm/arz37/X5IbcBhngTkEHs1SaMwCCGIgywEYlP4QRYir2WHSehd0wUbBmq
F4M4SJI4E1xzKQBmRgUyCBOkC+LrwYrDaugKsEssBdGAWxt1sVvhwnN9HVfFoF4WwBIiBLElSGE/
5/UQIJ4pl02TwngLR7n7ui6DhtSs5msnMpiQG7cJxVJkyAiNqvakBu3fNSjcOAu2dr5OpdCZnkSB
wTwrfS1ByjA2wAqsQaub2qPsNFPICevXFULBNRcPXUjYsx1wsV5UiSBAlDY27jJqZIQNhWu067bc
anWnkwKZi6gxHdAg8Y7bt6U8XU4JQFxopUftO8JDEF8zMc1kCOVYx/BelTParYvHAmdyBCIQFJy4
pR05oJq2dXzizmZ37mSPjmQHJCEiqWzBGUngGo7m9JxV+YY2uxiXrOGxBQ340sWbgpCF4iiY1khq
l45rcAYHRdh2i3Et5M+4DDu2EevZszc6/4wqdQo7dALbcEy74hjDC2wh3GxFdC2hwRioRpfVK9II
34gczETMeRtnRAqdxiKwG/pj60k3wUbI9zrpsULPEXn8zVsUmdVKVjxzNxnEZChBvTERISJg8JHv
TcMutj9vSxuxnQLoUxJvA6/afAx2RgpSkZuZfAG/wOY9WQCojTmGgMOmZdIyIgqkPnHPPT8gdb60
g1InOnEcZ+84R2d/xO88+uF5xNtuCcEvR8/z8DuyJX5Htr5PHnx8+Z8fuLoW7+SB+PjrLX59wL/D
v3Xp3+OLTT9s/HDoF9smjn1/72zwsd9AlkO/4NPGB/0n9J/SPzi/9y/3L/vf+8qp8Kf9Hh+/9/R/
wTj3HI347jQ801P0+ooiyn6gDYosWeyWaFEhTlluEo2U5Oc/yqncdo5BZjcmsT94qB53cvtz9Grb
VNzgcdll/rgfSU9eKkckX79NG52FzrwTOGOTLtQFJ4cSjoB0TwQ+m84YsUyemrwUssjev+UkJSFd
6o9X27XvOWWaFyCkOKOALVChDjqariHrXBsi4CcEWmFFtuw3Djbd9w+tkxHsx3Xj/w2Kf77c54IY
6z8q8pTOcQDAXZJ/myyAi0K7dVfBnxRMkn7m+Ll/e3OOlnu89ch2ohP37z5UclBJ7Whu5WruB7lD
5EjwkEJefffR3tz//r3n0WFdGHd6Qwbgt4K6InAvY4nOF6af0J8tt8gFVR+JaqOZDJekYTe/je/T
j4zjfS92AeoHXbRQT4FNx0Yw+w00GGlYBJBcvnnv3vbz7sO9eQy5pvmyZIOW0oBzC49BIEU2Lh6+
hErpoyWP7ReNYK8JOWB1ie1uOFr1/cR6utl0PohZwMAFvmMKqHu+eHIgZ6WMG4cN83L03o7//PBg
VY4wLvTjH0NBjQW1GD61H1v8d/r5/cN1iVuQw8GG2bjffN1vnP09jMPvl811vbxwDBgqeMl1yiBE
W1pFxo3mdaepQdmDDNFubRi9+Nti2Rtes+L30xSzJkD6QncmMIuQImD9tTiWeZrPWHxqzWBrMWmX
cE7Z2g4DPk5Cngc8P4gJmKC/Uaw8r2OQIaZkv3/ZO8efnv+K4/PqcrZYotH8xXROJDHmUyxCKbAi
SNofj9g22Ka/2Bi0/UqItkFZDEbycx2KS6tM2nihAhzn7eh9Eh/qYG84tvYbjZedyKkcZiLSkJdR
WkLO8efP96enpxBhyhMMDw1WFvwef4Jo9+Dam8evyn78ehwJ/fk1k5lE9BfOC9h3yenliADsAShN
9NGyAIwNugRBnSlBU+hx2d7CJcNHwlFuNnCU15f5MpMJ/UdJwb/CqCs6iZdHA15Qq6kwuH84/gd4
eUx1Qx30dVEXLoAeNaBqm0Bg/3Y2zAVRRKZi7izwjtKog0YbW3rs6fmnIcB3OMCTub6WJzLl8+mF
Vjr1bd1BJqq9Cb4Ahg5fXzDbFBHop//q3x3uDgeXs4mXyVZmsoxj7etBjsQUgmEBS+J5T/4P+4Zn
VFbP++mSMobWCCW5amI6PedoEAvW886Hpj7z1OTyfYqZDuOh9DhrJPR+QtCb4219csOTcHGf+dYO
HSE6SiVQTsP20SlJWSDh9M9O7Q3yBkJw1/Hg/Cv349tU2ht6Bjjlp+vH/0Qsc/xTJcjzRYJYqh8p
eevttxf0rsIdzHbn0PsLIkLvgcBT0qijQ9RB/FcAsH7fqTKCSx5+Yv05jukbO+zCCpwMjHFMJjiB
F6Ar/HNaoETO8fsLDg49PNSjwlXSw0q/4Ct+HPDr92H6Dr6xWjjGnDNMz8uVUbH1yEId1L14Nio6
MgzoH+9NR0HHQi8B7rcn5Y1AoSrNjgDt/iiGAvgE4hhmXcrSyjS1QaclFfx9T6FXFXoLecXsb+wd
NZPOvccLar5zSWeC0d2pAfHCwt0WVY0KYym7pBCSyFTgkEpyG5KQ5HZuD+QTv1vIhK8hjaZcjIFg
KP7hzn7YPvhb18WQvr7ufyPi2nqwPbjk7HEXun952d9vevIV4i7+mxu/XqT/ZMQBQMMBJizCexQC
nRu+WtC1pBfEFJxeZHkLvlqibJb37D3cltvkoSKNnz7NzvjO45+4dCjoW7BA140CAHS0Iyl3LljI
0LY+oV+Ueq9b+NOnJ+pSsAaPM0FUteHty3du6nxf0PhlIgkDslcwBrB0cKDRK1UzznPbSx7zI67O
9mZ/v3e+LGfD62G6DOIQvyGsxdQASQJAEmZyQaR26BOVBaL7y0e8ybbesvlUfGFXvcT2O0g2bJ3g
FcMGPBXvjkAdxtk0aeiIgACRHTAUERCdr+uoR7qgDwZEP8v+2+CkL9l2HH3JT7eF325qjv25uIPK
jDxG3etC60W5grzBkx6lt+FNth9SO2gd+e4wHuSD4Yi+wTEv/4tQlMSjuYJmayifw0k00qi9kIwh
hGaZbYTOz/h+OQybjxbUJV/FHtbWwzPLc80LZtn79j9z/SOWiUziwIpBAAWxlmzPD/f5l2gDbNqO
xf3443V28u0zali4FfTUUl3sKDYVSTLAdKDn+HyyvYjzudDJLhapd9qH7M++eay/OufpLsnIfBth
jZGoIsmzuNfd65b84oL7PecT6UxkVFvtUqsA3CazRhaUPbzAuQGUKnAFX37lQQ5/9xVdzhXPA7hX
yzipjPaWeYwaE6ARkeRQf9UvMkxntte3kj89lG/TDihadg3iQcIzR6uCEUTj4OCyguwzI7hNg6Gv
BAjOgdXgii6aZ2q/2GsPGRkPs2d61v24mfzE5WbaqK6yUz6VzFhgwQgCOVDp9mJuRN5VnnrXERIe
2tDRiUme203h3ytb7Y63t9/dtWeiAe4Bcm0NbI5IcAFm61yzBtAKARI9R/5oQjI13Fi3CkHHkBN4
gD304v3/4+w7dptnmmaviABz2A6TKFHJct4Qjsw58+pPjYGDxyIF83+/jTcG1JyZnp4O1dWx2ezS
s6j7SAuD0vzx1Nvgk4f1ykh6qo/QgZ1niofDZGd67vDENx6SlfiOp8uff+PPLUdMDLD7Ajw91XUi
5C0mKBry40AUE7NJTeHwWsDfAubPbtxw2+mpE5DoIJ2TO81JDZgBm7nPTclZuQwLtwbDA2DYgeOm
oHtEnNcbpqFrgM0LMdAHS+FJWBPe9IzCrH175AmDPZw+VyQuzPlM4kw7fA2oqwTDSPSKscJHBohD
vdSzne+WuA7ih/R/yIHTx2m241eLnHlODQbTAIENke02Y/ZFCoFfmj7o7HOYYjYW4VIDPVH23wtd
RmAiRgLDEdAEbK2EE7/eWoGRpy4b5EDvjPLgE4WoW+WY3oF9QO+t6Fs2gDNAFjx2s8O3YPbkkOgs
UQ8peeuJ//73xyyzPbOPmT1qqNLXUpNjKPWI3KNEu9vEkYBU0sXIs/fG9Cywn5R6jioET+SceP8Z
NzSTPzt19AnwZT1hM0bkPVNSHyqLN5P7XE/vmg23mewHsAxYCcF8FaM5gKJr224yXVuBNS6NIj5D
BdEQiuHIryy6CSofDm7YIOnVfNQS6YAMd8Kdb6pO8D4d2KNk+3oamKbmcGsXjZ72TAevJC+0AfCJ
soPk2swT0j2L3609HWsCfIy0Z15Ltw5xy9cM4tJvg7vGcaDBQUIdw2znSsiOnRwxmFWmR65gRE5q
9qZm4ugZOO2CHX3798q+U3VQGxnDR6u3Dflb8W7cgusPmCleqMmp4KG1mIaZFrOZQsK56nfjPn+q
1rgdDH837MRv3hQJEFfZLr4XQbCks9tDg3KiR0DUvfZFi+cJW0KdWPTv4V4q7OyLkmQq4raDnxUI
em+iGZ5JYIr7t4moRoNBkWS0IvIY38MT8fVPFqNSV75g4f7QD6A0uaCrgwr+ROa/fD1RHZhYkfAB
XYgrSG2AePRPPVn1PZZ271rQbKWlGCUJj3mbunRJXAWTFkiZkGIXOqn+xH/wlqoRb+V1W6Z/Zoub
PShxmoFnWIZMFDvu2S2riy8t9vNLPYZ6hexh+p6tiby1n6CvQUMLvBzqZF0bWqUpmaJj4SrLr8MR
rS0lSlh477uNbysaaq2TafbGCK1KjTVlumFXgYZDdILwix6mPHtaVLkauFBtEj3eRC0ZLpml6YDZ
mTUITnUGJWjta5L1ae9bA8iydmv11Zvb/Uv+PG5go7AQxAHyMcPprDhyhedUNSY9t3vTmSjej9Mv
f1/pG0b0as1z7Ek4dFEbiDQ0yQmQ9CTeKs+YM/we6+XHgMUbgTmY3lOxX/Msl0Bb3FnwFMFZQdOZ
BHN2fdJNyKPTZPJRm3KFz8qantOt6Aj7Ck+aCRxKRtrN32u9YT+vJM73N2pqXCKA4XR21MXXfDMY
0XHc+3fdJiHpftBhvfXszFrhA4Y9KdvVaSmLbMb1iud7nUWcx4Yy5AcOc9QuPmLf8jEyYle9H31z
2igxyfTynj9MzIqVWoakM9HUuvwyUwMXxLEn0KXbnctGG8Rqevg1aqRFw/qxN4Ytv0MUYQj3f+/5
DxHE9VMJ8loEhgpK9Zh0Mb/PidfKDJ9UsS7a4ZOItwlrdPO9gFBpx5gYGuNo7mCIMNrIehgT8e6f
wWXsDNvw3nsuP8UVHbhxx/A9lByYjpmGzz4zaWDAmSQpAWzOO4t3nJVvfbPTgODgLfgLVmwUPdHX
ooRlZVTk4ZWjAIvcG2oUPwnwX7tfgY+Q67Qs1oULqCRGWwKMRHzJbe0wwZQ91i7I+VactGVSncrk
QV2EhABgIz/X75fMyAsUrh7KGMakM9iHISQdEQGiUQkU3FWPLKwos2ssoAHWlG0ZFUA0+OvoVA46
2WTmH+ZZLIKGGHuM3AoJN77Jv3hua2k2gMN36K1f6e5a4FKAMMAwL/C1oiKMU1X5a+UWxGSo+pih
vjBsiVU9N84Ro5VUXbajk2wAQYww+bnZykSzi+9ML3TtAVN8kFgL15Buy4QEvgXNNsixUprfBQNb
HdVCzUU/38Lr6AKVfJJtgEzH0Itj+P735VrWM2bCZiY0r0Bjn6cQFgB8vqk+022sK7r4wRqROdhr
JMY3VQo+NxxPpD5QzZzdHZEtS99jYET4cwUPNHHeQ93foxMrRRjEnzyrdrJcVw/+ca2lZukV0F39
J3mmUVo1Bb4nB7FeJRbo+r99l/2oHiNbWYkpfrr5Z+bqStBsRzMtDr0qgCBQTWiX/NGabOTQ4F+L
RP5M99IdYgu9OoAaUT5UD2tDzm+8xlgnYGe06QxDN+c8l7XCVLxY4ED3+V1zVE9igYxHqQuerum+
Hr3mp3HXOzLyeE8rqkR3cLHwX5Jnd0jSglwLqCo1z6pEjsxEOFs2BIXkHxjKMVoVCY16F75Hdpfp
qwEV/fW/pFOL8stYhQym0gWoTOjlIwCP/ubIgdvvsTeKLWOH1qqjdctAAbuAeAEuJpL8M3XqhATs
Vg1so3xO3xDPH6YNA5Rha6GZsdWLtzV2zZsPwG+BM7WKE0n1+RQCe53D5MrTtDl1O3RJnAQbSVnW
XTXBy7gI6wJdu4ioCFUediYwSlJJ7lI8u945OgL0DzPUbTFhjDeFT+9uRXdo6DE/PRmEvBThgOkF
c3s/yrk48BHsfatjEEGQ6u0hs0ACaJaGfGwdjMH9Du/bi7r2xC1DIh7P2z+5s0V2kxIwRQi5GaBu
h+aEisawjcgn6/LIAXGw86sFqVvX5JfIeXOM13tNHGjY18SZXGEnGKWuHTS9MEOn/mA/eKK440bC
rb2bVl65W57L79XOGSGiuhdrTGqI9fhRc8XzYGiWB3+5f2l2npVsu7uRrMmkG7g8WMwe0Ch4i58b
fK6Vw0FK2lifnvtDqcdufJq2gh6uGR/6cCzkUEcBmB86zGsW23aREktBBDk1stvTBal8K9wWT1lh
+mhE241OeYkeMPgIHpvzt+4u6254Qn+QZIoAQMeCeCv1NH7KmgG+it7b4V1iSBY4FDbyo4W5RHq3
l59DK4BSqVbtPoyk3uh/f8Atz/zqA2ZrH6RQzWUfHzAYe4CdP8Jd5XzFruxEBwFJWzkj2zXar1WZ
M/sn8OHQyGUP+7cPOoISlXaMLNkOz9mTtEdekbHRPM6ZIXChK6ul1aD5SSuUZRijEOiM3dmVFWVf
qhm62lKh+UpTNlKX+ZK2/X27W02Z3HpVkAaH4QVLOOL6WWkqHhBijuUEf2VbdTq4uA3+s1L1Dh6v
3xAuMiprZXm3LKGiYLQTvFGM7Zo7+n1VcCOvCLF+l2hEOiL//lKTJtuwO+GcGpXJ30H4Zu2a3nQb
VFSsMaYD1lCe72omxsEU5vR5OWuWaOd304YyiDqN6Y6GAq+YuGDHQUPymrt0Y72KABggrejK8Aln
2Zpi6NKYjaQYCaJWTz4LN7wbt/cMqmLDRrIqZKeULcLbI0+yg28xuzONOtZ8l2XHIlYNEDgwoRgq
Bm7Tmfcgg1aBHTqZZhKgxs4rjwS9UZrea22PJnrRyOOe3wqWZMJeTuQphRp0W99oUL5iIgK6tDfP
9PVgP9prtJY3wgEQPlNtx5gzGQwmM7cK80QY8AgwMC+PBW/6D8I7+zIavLwXfcSBK9q3NNcAw6so
VGAWK1KR8+K6kjJj5eUyTdfVj+1bagrvghF85mhDBDK/AgT7E9zzT81e3a2Nw7tRCMM0LcoXCjJB
fIVMTfwvDw4pUK1Ei1Ss73AIyNmhHGCP28qpkY9HE95DqCMv6oJR/MC8ViQ3CztykSNHH6XprxiZ
RfMG1g40IMgU0byB8Xlz1AhX00yLh28Rjq+hLjzX5gWpLbs17z8ojCS8+0hrE8l7mrMtkLA1Qrcg
yTa/+NZkCqZyymzVXDmb5U35/U1AhF7vDztyft/T3E+POTqkN8GbYzbvCUtOo1EAFR5iJ3bMZs3g
8ksfCelMynQKyiVAmOfTJIcSPW65FiZ69Ry/iXqVAfrVPaKH1PJd4UDKXhdJ8LZtsVf1FqPevr/Z
19X8BzUD11YfH6FghhDUE1STczMxgndKHdoo0TnMFUG7tq1u2Tekr+PH3E52WaBP2+F7qC2erOz6
0tFHdyatHsMoI5c9h99GmRAqaoPSdX7gdqnN65iszQD+JqFTHa1DU0SGlc7IG0nGa5Hzt5VTWrCH
QCRvZ054d585PrqGnmgHU/GNs7aDA3fmXgV0L1VodPr8e8W3xWu0m4qyoS1GHVaZWorJ1KM+cGQD
3b+jpJDY6INmTodQDx3/XrNBgdUbNLPrHXLnf8iiYwN+fcHMGisMmzIYV5WgCs1Z0iW4B8tuZ4jb
0i52ZQSUhq5sdf+Ffa6Itv4CL9988DgiqMMrKwBppNB7+MsOhQFIB/kK62c23j5/Y2oy3ImVifm6
hoR2aJKu5rGXziskAkvFYn4PFO2naPZLYsqNU19zOHD2LJ85Bw4Vf66/UmAUNvKlUQzmwQO2Tg8R
kqxalVsXC1cLTjMd4wOY3PVqg5TugCglcJyzZyjcMegssIEYfmPgoA02wrgIPX9fDaBvrlnD+B1E
mZQ7bu7GFaMwBQJdc7pTrO4Z090Ii1kVERlPGalPki1fWuMN3d1r7vKt80VnpEzfOKx3Dt3MpNBX
8wD1L0xkMgci+MRDvn6yWyv+RGYiXj3eNYEzwy1joJzPZhAYue135njbbtf4BNPcp28WMzLIWqqL
vyVQQUcbkuZwXBctA2KutZVW8qhjgnXLUi4aCTFzBZQL5OSSp6dJJ4DxmzLZrHZj3nwsfoueHWuU
9mB2HSBaOLapUd8xOnNA3cv29zSWL51CN8lg+pfeyB5E1wei5G/rdcORhRv5b+3zid6ZCmrsieES
XX3lLv4hf+QMPNDR5Yt5rU/ceYtR5aTarxXWbyQ2ocJ0zqkAPAst5l5fo9zvPT/zUDpGHrVE+9Y3
cwxRyi6sbMcj3HUVs4f0yZQPwXYVtUN/fP44gnsZ0/VAEoIQeLbpXJ/Xaln7qY7OqU4jWLMb7zE2
IXZiI7Jbn/y9x7deCPii6GySQU6OAWczTy2Vk6pDJhdDzfTJQiZB97f+V7UJnvxz8Q7VFu7UgvCf
PGwH7BagU5kTP/39DTdyGQgZRHRuoq8KEz7nBApCKIHJRMU3jFv2S3wpaYEXnXF6fC/p7Q5EFSaG
Ua41Vd/SLjiFSC9gsBvtm5xFK0HENBnDAzI0WKPJv3mvvDnBI0xzy//KDkBlHjXkWp3ovGZEllkj
EZhejBlF06qGcRKzI648fxJKWthFTYIdSaUQ2fFdELWrK4d7Y4kSaueyDEcLFSckba41uUkyrkya
Eg7PSKR7FPsM9jHdeq6yBxEmMvX79DPT012yXXU0l2oMyXA6KGIPMfc848h5GMMlVigkRw7/6r2h
IdIFTvKioZjnGflzh4u76Xt0GWzTo3gIvlbt5nKTMY8WSSSwwmtIMCxSc0yKCEzEy18e6jOLJuUH
DQCl3v5M9pKxx9CfwFDsJ25DfAc852i8LFCNzHQVBX70t69mCpdPM/xOYLmp6wnHc84bXGAeqybm
eJqjFhJgSja5C2baYudtfB6FKCQJMxtGbu1qLV1eePooq2u0yomy2EwDwrQAUgYcNzp/bh+h3KaA
wX0G60zb3MIAT/a+3qxc5qUzQIdqY6wlwPIAQc7h5F3flxi25SX6aKOonRBez++UXXL0ToBmfWc+
iUPCAzbCGGuQ5xtvJRVNuTrQRAEuqNliRSFuvDiG4eYu0kXciiZjRu/i+V06dEh467GDnvR2M6YE
nq+ggy/M7tfs6Q/A+dp+X3/DzN+N2BBsSRq+QfoQgAHy8FzTSmvIEzYw23d5Let9Q8+v1kwjvl/+
ZhAmQRcFeC8Cp93n6NwxPBcj3eAsbDPCnRl7fGqBj3kU7puXlZNeBpPXS50ZUAZT8RKRx1KrZxDr
OaFqdE9oaQbxEj1ovbmLrTXlunGNACxn6cAOlFRRu79ebYM52tUYQp0rEEN4TvE+ofutJBgjQPyj
pBd79m5g0A23stIbt+hKLD2EX5scMUKEflsVMCQb/u1msHxCqt2gt8/lpdytlh2XPh9gAf9WOTfb
HFMOU8nDyayJbwNHh/WhbHPAvYlIant4j58xCcII7i7CttKTyKAk8dHa43FLs35/Bf3KX4vOh7Zo
vAB7PSFvQuI9BoHqwUUzv3gHXENotilK0u52w5pa3d5sQOhkGkRp83IcJgmocYURymg46Qxp0x5S
nXlLEbF5hKZLV12gm1eWTv39/wJn73GL5lS+5qiNtLnE8uzh3j8DwD/pHBpf/hcYHU4XxNo0WmLR
IjHT4RZcsP7owUC2+vDR4BxTolhQYsJfQuC6ivOgr02uulFxvJY5U2A1A9G77OOqDpb4He96E0Ay
O3eTQ+kAimBJztqDR/dsbgZ/L3K2p4nUVLLSQSBr+3fpQ+jGzmAWOnv39828qaP/9vLHu/2lo1IR
BnJfQUxnKVYbkdqSsJxuRSXXpMzelSgLRk4o6e59TIZ/9lw+x/MlOH+vZWXLfl63X2tBSdhrkh5S
ItezQSrzVBuYnWetWZcbSegrXfipgf2S03Ji40cD5IhnDsas2VUmuMKfgfw5/72gG1r34+ACjI0s
PCCUswfC47SmCDoVBUMOUZRa6Om3BpBqLdCuHOWV2cuX2Mg3f0u94QVAKuVDgxugIikwOy2adw7C
0kNRyczukXrWUytC8k1zE6eWgcvPNkL2qNiFfu6Jhuy05q4GccujRH8/lqxJmDGvoPX32nSyNa9h
lE4KJ4Ckd/Ej1xHfjDgdjgAJt6HtgY1EAIBj35m+lV4wu/XvLbgRUF3Lp9/364jLZOJrTQBSt91O
FmcklvjCHUaLJ8mDuv9U7LeVPOMN9OaVwPk9bNmpAtUdBHqvEkd60Gg/djuOaKa0b5H4+0ZdZW2N
Sz+TDmtHqMyi0EDRMddrjNiRqaQBx1wZzCU6lYfuEimG7ILHpyOTrb1yemyUni5Iq1bnRmYEfCY4
Xsw9R2oT+fRr2V1aloHftEgrXjo47u5zrisTQKMiqBYO3S4EBZOEhFRptKf0PTBVqCByQ8LaFiyr
CPgMGt6A6RgTPtVZdlPovSFXGwSSmmdJLeH3o/6e6ogn+ZOWGcK5dEIXaVVnzereyJAgw4jnCy6Y
BtbDeXmn06Qq6AskdVtU6JWNdvlC480HtqCCOwbwmc1u+p22KZ57zVh7WW4pN2h9QLSoAumHBpz5
wZepyjEaNj980+4xd0AmkysbCDV9ZGbgJXXotFGtNXTdsgeY5mTQgIxcI43Z52LldvBBK4kkp9oZ
oynuA4N3BCPbjVZiUFi2agQAjpI8w9hGI7ONt62umiud/Tcw6dcfMfP2Q6WQKpEdaXCFQBI3613b
eUa9D9EBre1VUn7GXy5P4mNhqCtP7c8Cr5/0a9lzbSsrtVM5yIbCgR1QfH1FefXlQ9qqR7iGRD6j
u+01Pef3zWF6l0Pwweuc6b2tmLZl0HH9FTPTijkrGWaJ4CsACXspMalvIMV7+uB2j8y3uhHvmhgV
u79l8jdMDVp30ZuP6wY/8QdA8cucCmGImakTizQKZoccS4ztthvQ0inH+0ghHywJvuX7p4owml6Z
oL00UGAFSq6FDsqHdhetwbdvwBKRCYbmA6/GAXmpzMy73EhKHHhiiqC+B58nGVzVMWM7ttFzBAYX
tH8y0IeeTC15YOzVPpDlEUA8UqS4EJjnBPNzbf3EsBvllJNx5aVd3BtAsFkdGc7hfjo3CSkZ641f
bd2+geql2W+UNpAUvYGFnAopb6RSAj8BqUm7RRW3iQjmFSHQbQHJPIKRDwDqYiOA+K4aUWZOdaBf
MUod/uBqH/nSIbz+GP56B+IJgz2TGh8DqwsEX9QhSvBh6ZpTZOH82WflDlhYUACG+mHlqb3h3lzL
npm/Vs1CLs4gu3uOv8etwflmScRT+/Khfk72gCCt2fSurJDorNg5DcZXw+FlFH79CTMr1KL7qKjo
WeSmdhGeO3QPCHvJRnO5PpjM/syfizWmgCWCETksICYwnQ1pamT2rne8BYCo96scqZ3GHmmrYb2H
6T3WtRmfhjVhN9YHmAbmvUDD8c7Pn3fPA1VRlisYEHio7eBJBK+ky7eEvZzi58D0ow1853rtMb+h
U1dCZ+aVZ4I0U1MIBWmX7W84omI06KZ+KZ6UPb/hjxKG2oOBId1hhma6RhawdFhRb4A9UWm/Ew8w
1vX2Kto0FF6qpmi88OxyHznq1seQ8Hf+5OvDOXsMDckJX+Kn8BLZa3mkWxqNBi/MVEO5lANYfhYQ
D+ja7OuixMOpZ/eg1kYnjsQZbYLUWR2hiZb2sMaub6sgy0tMmPmnzF71pZZZBzzqKLkA2wgoMPop
r3ega6okaxh8RGkmgRmd0gfVZR0e04W2tFOBw0Ca/8GFvZY5f8tQm8gZCTIrV7mArpB2eEl3Ijrp
UzCIIvzT1aOyzXT2vycNrwXPjhsE4aE2BBXS3efk1Bm0wvYi7XhkaFVHMdH+ZGmP3GO393TJ+Pst
vRF9IhENG64iXwYQ6bwRBa3KlIIEY2+9B3ZbXGQqjrdKFR1A45pW3zAaSHrDbICyD+HgPP4M024E
vciIVCQmzaEmzbxpnQHQEfL8q+u6YTOuZM30h5niCHzlkAX0cXpI9+pnYFEMOW/xRx3Vhj37zq6M
1bsRX9Ok/r/1zS4Ol5cj33OQmZsBqjs5XsbAoBRgwj44NGSrrma311Y501iG5WiHIMqACt7dD/Yx
9lFGGh0gYQ0NbKKcnmxbZ62YdCO6vFrnfLxwnnaS3AxYJ6YJ1SZKZphRoYuXbBcZJ+Vcg1bybyVd
tqlJYDChnRdo8YdNmsc3dSJOEa+FOTxsyWIO74ORvtWkQoW7rIk9flRPd/RuZjs3PoLm4/HC3Afb
4hW8qfbfX7I8YnwJAKQgswNiihZUrs1S3BVaWVQJ0McbprHVMwsaZP6lkYhsiOBw6ez4Y8XBWLYR
QSSyJlg95QgFnvNaZKP18aAOGD0/HQN3sDoHIyZ07jV3xQ8QLa+ZIuoqXUUVM2mzewMyWw8aDGmN
BZ96A9ixze2q3XRAO/MA725lPxcKTMVpMvUkQckGaND14hQEUC2blrkucCAIaEAANJEfDJiMUblu
t530NwSWaxXfZcAMsUhH4XlDpI7XZXaMnlTxXjX0SD450VHd38ufvIN2vy2LBBh68GpDx51iwhU9
XiK7f8QCkIRqHI2YxevVjpmvBFXRQXuOqAB3hk95KdR7+DKxrexzt3qUN+VOc9aYQJbUADPBMx2S
CqbPirSFrtqvAwRPx8ztob6WcMlJ/FW4JSwVinINHJuIlE/M1mwBGX4bAQiWnFV/feHezD5npmQy
pgT5rIzPaWpT2igXYD13MrhQ+EuRG7U1mOi43JRueIyfdMwSW9G5G9JB0Y0CPErw4KkVZx57FCi+
nGLWvC4/qK+KS+mYa907aSHBC4EikjFteY4we9VCI9mK7Bv6fiV7pgFlVI1lW0I22Mq/08fKTU7C
Dmg0FcvWCn3ShZIUD+zTilj6s7NbDW4iGZgSKB5yoLNrhpFXSP0WEMvsZLDecK6ym3aayXzVxoiJ
AoTdrdadlysFVIciSkHIBMiBPHuaAq4PB6XLC1rFsdpteMgP+QPOdoO0FFzZGO1V7Ua5X1kojXWv
F0qlgtOaY3nkhOYuhhc0CZdgXKFeINJCge4l2yG1vUefmoH5R59/S1sG/khA/ZY2MyNxM9QgQSpR
Rxk3qQlCr0fKd6Qcum21iR3tAWRfZmc2aJMT7OouNIrVzDK9KYv10nYGOiAeLV6z2F+O8jwU06ZA
ohe07zTfIzvlvtr4wDk6ELuNBsK9RM7q8S4vEcISZHlxwKj+Yg43PuxXDqZLUGToYMz08SyBb/4M
TpN8K0fA+6VO9oQy6TazRyN2PEC31+zHEiRFseNwI9F0inQzsELXwrOCTdkkTjEl75iH6CsYnNge
T+WzaMkXmbwV30h0mbkJdLuNvqS1wtBPRXC26ShBYvFgocD033lFNGGTOhMFqHa7pUwB4xkuO4lF
DDgCcoR1vM1oZGb0oD79dwQeFv5LsjozXVOsTb5PJUvH9JAcGwvwQ/OUWQPmEqGtgl6q+r3bVyWR
1iKyGweOgJQHehht6wCxzA48SZmu5jHLGRP8MDYcJfDsTTBbJDdX81nUGM22F+6OisYVoP3ABEC/
5JdqxaEsJ3nAFbq4H7f+3XgI4eIxju+kkNauBSVL04gpEv+kzZ1ZJce4poBhCz1xA3Q9FG5ghXvE
mpZvT7ZkV6vx9Q2HDhLBUoy+J5Rk0Yh+vT6VmZQesyXp1ZmM8ZCgW/mzMkfLewpeGWuV6J/+3Hw7
VVApYJEYTAHs2bU4v4kSvk/aAtNyTA6Nn4jhwwf2JHk0eHeLNY6YZV5aAr4dyEE8rgCF8HN5mFhd
ZxhZAx21hA0obk1RxzSpHfMA1qf+BX0NOn+PEWn7wvbMuCLxe/odr+rQjVP9/RELnFUlD2krwy4O
PnKPockCVLbJ0PEERg2R18sjcz+ATqQxVl6EG7pL/QpMyGRVmqCePbRowSmTeIJcBdW2TZ+izeyV
P8HHPHGH0oieWAejD2hTC/oV0eWWlaTcrWLt1j5i5u0FXp5xUYsTaCzO5SwvBlKZN/vvVMcEKNmh
SAMPVebskbXO/nu9fVzZBPrszTTu9yb80A7/usCjoBS5NkF+5GLaj83dhWipGU5qTCrU65GZzJAE
feIt7y56kp9Y0m/4Q6trxoNgp0a6qgs3LgA8PaSpAbcHKH7eaJjKWZ0O6Yhy9139WGP2CQZHueWJ
QTH4JB7q1aD8xpt8JW9mpPFqZmqfQx6zUc+jye7DrZAbyVOB1irOiexoG58kfQ0/K9xwuFALw5AN
0OCBcWMOY53GqJOEFsgzkH+JYG7hwHcFR8v84Axkzaz27JvCVgGtCBI8Kom2kQNP30w3GKDrDLvR
zGwMYjUvvFteMnR+/a0TNwJnfNO/r1NmF6NIJ0VOS3ydfK4Ck9vxgLx0Ooaw59ZoZQfPZI3vv0Xe
8hKuRFIb8UsNRSmXi7qHSOXyHJqTAz7bV14Pji6n0xZ/j6QBEd3QElD1/1v06mpnN1CatKoueYhu
v5X76bk7vsMNszEHZntK7UGP13jObgS02F5MKaPMXOjxWzTVcRRzKMZYq28E94CIRwFJvkezNI/o
u3/qDf/CIU/jYJggRv6sJOh/OsBnFx7tkyj741FD+X1ubRXN84NKbpGgNxMASEAmZP7gHNyOB3Rc
sp57wlnKMSTagSG13XYAGuf6S2AK4GhVybDjTDAMH1Sjz8mmeR5xKN3jZHvkXBjePjBXDNSybAuw
N53Io3K0KxeplWvNiCM/BOQG3xs/Io00GdU7+icQfH21dgwuTidwpRNgAma7kQ//PQsK4cC4gy6W
doPCf7wWLsQRU6UScO7ogXplwGT2PsiGVFl4+jMinP7WxGUyH9LQ/QsycUoLgxL9tTRFlrMg8jvU
gircdgyxLIlCupfn3Ka8KfJnbisKetDAqsS4k76VPsfNWhf/Dc9RVjDmhnqOQNrNqRHEbsh4v8OQ
9eo5RbojQFQWbb27Ec1B5spq6d7NFFEFGgCkgyC0AkfLzHUMk9hvw8pD54Iu6t2lF0HJS0YMaHsM
d40jWCkSStmdBmp9FEZPmqPZbYY+N5lghm8NANDfn3PLDPz+nHnDjJx7cVYxWqpnrmrLqKb4Zrz3
NsgtBDthG15WgSA33J4rgTPX0u/HssgjrD8E+y/44tBrdm42CkQNjx5YMQr7c2WJizqNBN/5347L
M7s+9akndDEk9nqDgZYETAnbyDqhUxeFEt6Ojb/l3TLqV/Jmj2vQ9r2alpDXGI0ruFOnayRGzT07
ijr7loP9FdMZjQOOOEBaB7r2P5j2qw+YXagsqHK5zn8+oN7XvAUdk60Pf/uER9VTCIsJ1GDu+q+r
hjOpwVhRc4GwaE7BEUZt3ikxPKpR54zqCaWTu3fcZDTvIyAKYE1PW/RsnFoMtlurRS4tCIwGgFUI
c4Gugs2a2StOQ9dqrzQVlJh/pcydofnxEqE/PzTBlWeBNoFksJQPPaacnf/79BFIB6UqWleQ9sef
WYpFVJlA4vu20ms8XyAfOoCeB2JRevT3nS48CrjLaNpN7zfxarPfMlJD7Qt5JHRBoRGLtuxcG0+/
lwdGyOtK5/egLgOrsOrE+lP+nDuxtWa7bgujKBLQ0KEVew5oGgSvFcMG+8wgHzptNJ16Cqkzmagn
bVZN0yJGoEv7JW2mxkGi+JOsYWmlKW/9LUOCY2KEIZGPL+Iui1au7bLMOBM3UyJ0vJQch6IuYt7K
KIBQwDQLJUHLDzJG+t+XZVmemsmSr09N5iIAFVvI6ret+T7sYht9Ac8UO85Yw3E1G7R4c2biZhrK
iS04rOjSmufWHN+UXQcyJ8DORBB7+JfGrh7Oq3dyUUmdyZwlV5F9Unsuh0z1nG4Cg9bCRj1wMZxH
SEFX0ICic7DhX7FWZq85TwuLT2WLoDim9S8M/phZ4B6dZPVYQTb3oX3Gb5a351F0bK0B6ett7qwe
5yKanMmbaaoUtmxc0OMU9wyART1cFcqDVoK/HTkvSo/Z6Mle1TP7bz1auC0zuTOVbfpRS5kScsE5
ZqkReb+TbPb/0H9we33UeUeXFCY0zPQnwXilgNM6WLgtb7df6R6sIECzpSA4qszuLXTegm27Q5fU
38tbOic/6/snd6ZDWiYIkRihVYVyT8h0AqTnVu+VyQE0lCXk4bzWly7ctDmoBXAyKKugPrOT7CZg
WLMQtpx6Z5pbm0fOGfXj3bOHqQG0r0Y58M4+fPiSyfgCBgTiW3awC8G+qd0/rOZSqRm48hWxfoxa
pngiIIuk+QBMJo+4PM7ECjTkaHQNNxP8UpFIZ7Ry5z1KgKXLgqhmOrXsmoG6dXvR3YI+MTADIBE4
06xARAmoHtkK5exO3RQneIW6KR9RpGBXvJWba/wlif7/VwgcspiJkQ6QVJqdqMP5Jpm2spqlR0b3
ES4RgPWU8O0HKfhLRqymYu0pMuzfx4B5mwgxbAXgDtlRXTB7Tih/BOTQkxyMD4rDr7jYt6XDQZBg
k9CdPU/fYq5WWrYDTnHc8qnRCXqBAE7nbGjwXW+DV0MiAWNCvBlQtnMNrcXGam/WshBE9wDQawAw
eTSKzTmO2iwMuDhHE6+8r9/UOz8F8D1EhmP8UCw0b78JExFeK9O/Z4FVKz5CS+tWjuHWq4dpm5iN
TpWKzhS9PuqC95GXbMNaT5Gft4ojGnstac9+NqhAFaBP4rX/4U2/kjhTLoUfW63OIPEn6gfFaH/S
gAVtQMNWrVUflk1hdJrwr+XNIru0GGQQLwSYwm7L58BozchgEpCNX0Zb+VyxjDfuJ9iyOGB5kcnG
js5euCmtE7bCZEi8cFgPhqukBLo8oMVO3k8vK8JuGEWEqoAPQxTKeHN4xxDKZeGD8xjBknZkzQl0
gWAsxECet4hENq7uijxq1mdm70re7LmJPTGbBD4FZAfA6LNoU2ZxCz0KSE8ZrUYaUzjTh6cguRt+
S/cr0qmJ/0v67NEZ/P7/kXZdvXXrzPYXCVAvr6q7eDd3+0WI7US9d/36u5iLc6JNC5v4chAgCWIg
I5LDITmzZq1KnXNY76yCPCCOH73Lo/iu2/xD8VVb4U+GwZVTHBlRMN6AbwqAC1qVQeTEaubEAirc
BwC/h53qKc7pfEI9oNxAUM1LzR1agTukIv6ikZFIHi9sUxtkrmtNbA3YLi69iXqA5Z8Sr3d+dZrJ
KomurerSFLWqELkX0yEsGzCn53fhqd1wB+7CKvquhTkMCCK2PDKMaPmlrLRaKwLsXBErM5hsWtDK
oJYPppdtvXkL3eLVOIiP4f20j3GZST6SieG833nMfs/onw+gokCdzd1o8OQDgImdLiqwSbo3QuSJ
/wL4yqyd0AX0HfhUYQdKXFeDtlDojSfDfAZhv8NwLTJa2peRYNZQUgCJANJs1xE3qaNqjvga4BVc
XhB3kVHrjiECb0C4DORNZHcgE+Q91lqvvRRBI/jHMLWJcg7iV80Iw+h+mbc8DncesCnCYYUNHJV/
oW5Bpv2PQZqBpQ+aGOLyMPge7JrK/JmbItZ9Bo5ysnnkO8DcxJjbtRC8tEjiyOJSoYxV1ikCLMZ3
vNX99B/TPfcOmp2jxKpXfgdlUYOjdmmqov9SaclsuuEWqN9dbmeeASwUBpegtRpSGhvxRb6/PcLf
z/nv3oOOKfDhoVZKl/IV1AlbVYMrGw/qTttLL2CDsBrzjB5EzC3vltYLXNlKcR/nN7wtvLHKhKs3
Brgu0hvIlwKlQx1zoTGmfKdj4KqHJIAVf4XAVR+jM2enDrpPtywY5+oZvjRILWoX6+C9R2WEtGEi
LTuYL2+i2TxMm4Ktokg+/tv0LgZHXYeaClfW2oetwuF9R0VfXGLyKESDdvOF8DWR4s/ZP3+W94HT
4qWeoC7N/++lQABWcSsE4AoiGsAaUjt19EMBGjgzbqee72W/Zrfdf8y4n2oOcOUPwbn05ADXituu
9b0jD1YVhSwpmD+BoKDTVrk2+0Ii1UCMFqC0cbLD4I1waMXMIcCGzn0eOW/sWRbhx3dgDDEMVhUU
gcDX+w3zJVXJ2PQ5ngKaaI37aifcc1bkqFuQeM6XbtvvMggajG/CF0v0am0TA0WqG+DV5HmUwMgt
axEvxrog9CcTuYCPbgytuWCTYhvLreVv5AdAknahjOtUx3xFEz+i/AxgaAP8KgCUYr4pP5Pxvoqm
WcAr2tZAX2mfGi/SHFOUnPLgOzrCMiFGZl6HV+5RQEIjIwoaW+Qm6UeXro6t7qcwKz2AvC91tVfJ
sP2Hxp2taYubm9tMNsOrVo47KDiAtRDCoERfnoqTxSzwicHhQsp7zT3h5UFHMU7e3JQ3/h1KuTZv
83u88BiBctWbcWMFngyscoAfUVFjmlHVz9qR5H/mV+DcpY8YmbxjtGtf1G17Ke/VwBR+MmEzKxdH
tDcBM6mJCulEoU53qP8O2lRqyCIejOMAVv2XZFNuokO9S58Eq4Gq1zY4+47/0+g2yQczOH8DLWAr
Lc1TkUNqwoY3iPneLY7ovQE3Y/6BQxBAxmYTFqyL1fdwKUEPBNc6vKAJ+xh1sZoGYR6zXmrwjOZw
Lxfxe4PLlXQUd4aLe17hNRIOpRg44Z22RUqmsZCYYQWQ34XX692EzwBMyQBMlUcOnJp0tef1lkvw
n/PoXq0s5BBcyevxKeAq2nSAZIUgc0+8HAGbg4qGsuXBBSsf/sLngLMHTpbQkeFbaKFweZr9gR/1
xgqe60/VEdBdcVI9lF1+ak6+icHDLewmBl3zynl8bZRa8kgxQIlNjLafE5oENXPe1HcRTqzGBSvv
cdowNvT30HVljyZr7EqRCAXC3nO51SHtnl04U0CC8+7FQMGwPQiHy22L37fUtUEqSE9ZAb3SFAa1
B+mlRcsEiI8fc7ZMyPfL47Ud6mIz8nMbdxPsxNsaMOC7Hv0SLkgXHuFFTrGdXFSrdCf//frzI5eV
WVx5pVzbpyJWoAa+3JCFHBwfWXn52LrxW+YgYu1HyFmR64YGL+a30fb4azyLJxHCadGHjyVm5VxX
8mPX30KdTwWfx5Lf4luC585BZhkc3OiIgnYaSFfjj+a1fOa8+PgQHgYr9ljcHysXgmvr1JlhKJOi
JGQlpp3q+J6emgaQRgK6KUlbvP6ZvHEXfcPMTBFHosII2kVxGcC7HwlJg4pmXDZOnNgijKjvud2C
ZuNUvwjH0sm2xVeFez2rPPs9WIPNFvcsAecUipT0NW8yxIpTMoNcNsdXDTpKmbNvcamWrRk0lYR+
wnfBhfCEcGpOhVnvckYadG2iF1+AGuL1/ccYKmlMZnwBtwHIvHIOmdN+oKvBS0G5Xnz6j815eKnf
mY00K+cG7KIoLQGZjCQsFbAVTe7qnMMCozb7Do00aA29Q2cz2D5U4F/dZInFPBm/30PIZP8xSYVJ
KZjnIfExVN7qt8Im6Gz13LdA2gsW96aCciDeiUfuzG+YfL7EW2m3ApUNfpGWVHToXk+yqJRTKLU+
sg/eeCc+AUcY22CP2eA48pBcBhHBQ+0N++f/OWpivH+sUjt41vtxigOuQVdqHpr9Pv6F/l80i5jC
121DK3kFMrN/LFG7Nc/VJolkjC8DLPfYvubIYXNOgaY7iMS2HpNnlMTBW/NJrWSt+6Um9LAHebmj
gudZ5bz2UATY+g+8+6PZMJVMVg6GqwFScUFWx6jvNRiUPsEUkB1m3hIHs3ttHoOZKa63UvMG7yGe
X+hTwDXyW0Ef+ENUoiss3JTa7WvjiW+4Phz0kwKUFWPl1jxTQ48kLqoEq0DXsqBrVhlzFrRgHQzu
pYfeBqi8vYtfobZ7L8tOB/XA9geolVhXCJZdymOiXJWSIIFd4TNxwufcjqC5LILUWwOkzRKP8juS
rrxH2uT/ZsRAs4MBhLDSGdQbN1TFTp9SDWfsrrwTvhpIYyIE8U+AlwU/77jD/CMFA7TE4vpYu6QB
54hlRfcg6iw0yjaPq4EHyTVc6DS6oVUBTnfkz5BS+qxcY9ttmBK2K3VauBHwc2jQhr41yFuvow6X
Kr08VNA47X7onVP1zrgDb6bkpbsIlOWoZYEAB9za0htjhtdC+9IutbZCXseCWhO7u8HTTtw9jrdD
0VntoXVaq31jCYCuvOExUMInAqg2cJk0TluqhUHju6i1jM9JNo2X8EG4zw4JkegbrQF8oRzKWPy+
sHnNZIx15SpM2PjRjAFOGXSjUnPMx2Ez1BVMNxrYe/idnwPGNjvTGbxkG/0hPUilmZ2Yz4y1ewNI
yQBKR1odbRNUPJKKvEqUGVPcgqoTeWTTfwi2b+HBYIvQkFhKx9qFKZm6IMSDbgT+jBGWQKkg4XdU
PpKfxWE6gSt9cmVXOScu/x68hWwU1aoj/Rnlt3WdBqnoyChJmxSynBCV0I755u3Jt4o9ey1XY9LC
HPXKEPq5TaFIiElFd5QAKTcrOkBGyZLuicq0dpcesr+g3Cf688jiogSOdkdkKa43qViPwBSLcYuS
PiiqIYy8UczRHveDAGJSvOKV9w76ISBYvoxnhu+u3YeWpqnXRjkaaQ5Rixa3EuVTdPICWaiESI+f
0J1nXCD17gVAkflOzgyGKwc4oi+R8EDyCy93atsIYjiIowDT0w5XBv8guA2IFnDSnVF+V3byJr3E
3u3h/gYsU44Mm+icglwtcBs0Js8QxkToI9hsH0kRuEDPcombXwCRS9w/HdJCMjqZiyrITj3iB3eh
OeylM7vNg2zOWx9C+VmVAII1pPgQ5ZRaz8k+Dc1MtcTW1qFXA6Tm5gf0aiuTe8yfpG3IYh5biVhX
00CtejHWiTEUZBpcCPOC6OC1Ga1+E9vGvXDfOqGpIeVs3Z7777h5HfBEgAuAdgBROui8r7080ssE
ElopXG2X3x1w3vbn+AwhjUf4OKi/TLDxu90XZ19iPPf+wraAPQYRIxDT6wp1HA1qzovxlLVWVUPK
PdmgjeBXBGHI7K7e5Jtct87ig06yrWDB20z3t63/LvnTi02qJL8vcuizpSJ1pk1BMIUt3le5GVr8
Tt2p2OrqBAFdQiidbJXD4B7j3dsZKnHgIX6AALmd7hWvcnNwLYJZnEkStALMBT7hzzfRIb3kh7qW
1AaFq9Mr5wQ7CdyhxSV9QWsd+BriF7DXOpeEN5VztQ9swO3R8XZ7WtbuJr/5Fol8Gxrp6c2Y1GUu
ZQa0y8ABJe8kkCOHhG2tR54FTEFnyRRx97ttcy2jcWWT2ndT6ve1qsPmRwBK4LvxhT9PZ/61st9A
gwIYJCKuHe7kPWZ9w2QSXTlcroxTO2AwpNgw8p4kNEifS+H4k5V4HASbBsiqCGYEDl+dmVFa3XiE
1/KfeaZ2ewAWC79MYJbbzNBOU8xilySo+Dafd9WjfIJSmq0eNGTgRWa1eTXgLm1TQb6dcOOdJMy3
dBLcGZV0XHw/7lUgPlVb2PFn/mRYkieDKSJ5eYBIq/kXdB2IO8tPoPZ+n7f1oPr4BPEgCXCx1rmf
zdHlrN9bL3ez19LTdhJoI2772vq8Q5wKwpcqZLrpF//Yy1MT9Jh30LfBtRrE1c7sXyVwo2jI65T7
GCIFePmDUNS3/u6IgTAWShAwTRCD1/FWyNMhjvjxd3ZFsKvNhND3gVnff+bPpfkTFYjHyQTRvJU+
68za5dr5Bk0wNB1AsMkAQOnauNrXdVLNMC4RbiHDRNn2lP2AXoClXHC61+A16q3irYZ6NxFN3zKm
fu2AW5qnXH6ooihTRzJ2UJB8jq/JIUbXcGkFUEmAcFHyg4jUZ6ev22ZXg6oGQQjCC0LAjFROQouk
AQT+KITU4Fi/9MhUaqcctKLlNtkMoPmRUCJXEkQ4dFGjqSZ2wBESPslMkpLvgQbMBmCShWqCBAJN
uobbNYUIZCVKqSIi2qvLP4wQrirgcaptJIB4D6+B1X2ABu32+H8fZNcH3bVdKroKTZTok4rV1cxH
fZfezefGmU+9ewGXFP6tgyxGh3/WQIJvPioO7hwvjccB6qg4tdNu4mfBAtIeZ2BxV2CfDi9M0g3y
Bbe+kPJLvSjqrpTIF55CL3wEHx/k+nTwXeEL9iUggeBC2OmmeA8xkxDEdD3r1PtdhaK/ACkdXPQh
ZEJI+q53hpxMXTmIAD5qp5P6BuC9V9ug2DBroKGsdl8qJkrs28L6xCXU/AUdOd5NbM5NEZ9Y8MEV
f5VRuPvzLZS/pkEAUKSAb0H9GWl9QDh+vhuQJvC/ECYRm3D7xZ+qWRPiTWXLsRMUK7Duq0+g270L
ta/iVMEnoDCcoRNIhCi7uv2o7exDMaWvCZQo5YvPkc4h1OHBhwJYy/Am3X+iD9sttqk12InNajj+
vUFuLJJBObI8Y2MlPL5KPET36Gx+BzlZsvPtz9yMPPFUoIj5MqBePbl48rK20col5XpOKCfNwqYw
erIsuvfRwQc34QNqyPMFyKm3GZ2l8QUpG+1OO/lHjSwSi5X5e/AGMkAC0R7q9RpSG5SLzoKRdNUQ
giqMu5PbyZam5BX9QE8xl74LPiY+RXtKyywHfE+wwixeZoRSg4Qu6pqsJB1flSqQs2W98SUzEbwe
krcg9RItdQbgBNEUyJ/bIev7QQGbpETPo1iLUEmVIORu4nKRIIMN6V4R7TqbEKUZp9GqDcKegTQu
fvHUco5ZNRtFiXGlarCvRE/sy01Z/rw9kBV8FEaysEIdeXGr12k7wEpEiFUn9CEUyX3lj6dG1i3B
r3sk5mtbJvKQtfKIvjwW6OF7KuH6A8g0LFA0fokUc5HBa9tkelXR0DPO0ScnlRu+q8y6LRgrt3bG
LcdLOamSCf3Q+xhvHnpt/xyNL2303DPzit9TX2RURHrKQP8i6oLUqLIwE4ouwTupS75mXv/KxMkB
ZbMpNcFdL3/2eFFGHTBKnRTtZBFg7wyk6XnVQI9ADWPw3n2VunCI0B0ntzlDkZTxcTqVl8s1tY0C
H1M+zGYV7WfdAy2aoaB2zUMBmwV2XPdjoFURETSIT1J+LBpt4wdkKnJ9MsscvaRcsZXznAFlWI0+
uLX+Y4Zy5FEWBkClYCbuX9ry1M24PMuunurWhFbG2dLixrm9d1gDozx3agW/CntY5LPZanXoXOmT
YBXtWDF8lmWI8tkgVEtZaMgMak+JcgSg3SxjFrxrdf5QNcKzTiDZRMpjZS0pI6EBSt4Ho3aTvAzx
MZhiu/F/zJGnoILdqCwS6dW9iC4eHbIF4LWiSYnSsutUn+DkI8XVK90bGqjMH6ZOcP9ioXSUbdAG
Bl5jjVqopJ3EuUhgR2kma5a34Sw4HZc4t62sBrKFFWqVMl2utRh9HKBEL+/yZkrdoOXetBZ4PFHs
LkUQs/JTLIvUKVRIvtiPZQ7IQee7RfdWKcDA87jwdMFOjJPt7fGtRo3F+KhbH3qmY7WrYK2vtpzw
FNc7ZQgvcz3YBVReJT3ybttjjY5yyDyb+ziqYS9tRjfTpHOpNqasp07UxsexEFPGLlv3xn+9hI6K
eiummhbBS3oBCM7xsW5+VdrXyN3fHtb6iftnHmniEmAoo7jMYac1xPcmAWlKHefcHmrgd2KWoWlj
HFUnB/uqxZcZIBVi/4trSxapAWu04vUB1USIVQIZbc25om6XQM92KWQENFY+Y3UZ0SyHfQdkMDia
rg0ZopqJxoRlDMtDVrljchFK5G3rl9Df3J7ZVQddWKJOgIHTjHweYckQn1se8+jmyCLktdklugma
ir/xF9JTSjhO0M5JRRWZG9I26sk6VrAUCXYGYcN2Fg9qOjAqz6uLtTBFhZa4Tkq+BCmABezCgy4O
b7EyWfmgbmvFYIxq9axZmKJiShNzOYTCMIlygDqOoaJpvvuQdaYa2fcyJC5ICztUNIllyOv+bh7K
QRE12zleKmJY2jl8o0ofW8jltOdZt5TWvu0krKmkokqihWNX1JjKSpLNVjQKM61BhQu9liFXWCFl
BUdMRonmY9JmTf567fxVVpQQ5oQ1JR5/pqgZ8WJw0sdg22bRq59n6CVvul8x9JISAz1UOnRE4saO
K9+GKO+LjFTM7dETe/QDdfE9NDlMz2l5OXRo2cqRQhKAq9ZlUHGFqqMULqfaqeGAveovZhyEgwro
AAHzlSXKo7giVaQxr2GTR48zhLMduZjsuQSVtigzEvUr+BeZXxqj3CrtuQLYJXS4ZNVe6ve8asnR
3ZDZhfYEepoUBf6IdYtZSdhe26QWGe+0FhL3pEFM2OXRKWsxkaXdxg+JZKqdLReHgN8ksYPald8e
Jn0jDLuwvdcip1b3UcDKA6zt4MUU0CUajpukUErxOY0SvA9J86WKiVeOPqMaSKIp7UpIAYHPAxqN
YGihwp9QBoUUFTATa503qvmboM+X2966dnQsTVBhzwgkJOCBF7bkuDEbed/g8J+5s5A8+/yP/2aK
clLVaHWtFbAx6kYww+zScJVbanuFy62mYMzc+gL9mTnKR9sm9LMUAt8WApHFg4OAA0JTZjyH1o0Q
iR6IL6OlgBpQMhp61HDYdUmDbsk4tLLA35dSzliitTNXBUXQP2aosdRRWvjVTOqB+WGsH1WueW3y
Y5G2rgrB5RDkPozzafX6tLRI7bZZknM+bmGxy0crLDbGTwxOOk6luYs4a56srs/dv3AOdGQAgfn/
zdnXUbzFPbTtSO8jHwDghp5dThuctD0awmMrscjwV/fVwhj5+SIfUqZBHiCxiUdRKTnjEMEbOQv8
/5Zfun0gmELvyMJzYVyqGimS5w4c9qz30vocL76B2ttBPqejUWPAqmoa/vso34cJDmRH5nCClY4/
1KYunxrt7fY8M+1SG77UtFAbGtit58SEkiDfXwpQyIluCZUvLs3MUkWhV7YF3Axum17dLosRU9sl
z3ouzidYLjsn5aEBoI5ez3rRrC8t0U3CxQm65OROtFhabpj5ggtISXHm7aaFmo/Udq+3B7ICFsRp
BLmIf4xQF/vBqFvNGIEaEIwTZIJb8cUwvJq7y+RjH0Ha5sUQvaY96sVny6LlWA0GC9PUVZ+rEpnr
ke6xJMA1OoU35+iRCwFjq3lLhRQgpymMaLB2n0HqADhwwCO1bxAJpcxjPpgJRKJ8nPpDa5ha5Pol
ABkShInbjV44jOldyzYvLNKna6+LaTPlsNhrXis6anGektn0e+j9ha0p4bXRlCafsnDgq/4Jhl+A
20nrLv3YkAQD9XgFZg3+OY9qJ+KBfAn6DWN0qx66MENtwLE1kkEtUHvWuc+2MyvtDiHc1P3K4sC/
DX7vWnsA1R0fO2L4HlSjqRQa43QkJr7dKxafQO3EUQrTNA5J+bvKbD5U3ES+n+TxXHeMo2t9Sg1o
tMogdv+W8IprHRJqI2p6BXfXjJfEP+TB9vZ8rk/nvyZoWuqgy6ui62CiylEz10p7SP8mNwg1k39G
QbfJZ4IPuWAyCgUdinVS2MG0D5mMFqteD4UDsMyAHF2XqZ3NB0IacTqspEn4hr97Qq1vaq10Yn8+
5IrkDeolh4gO3hIF40BcDSoL09R5CFHZbI56vIRS4bkcQ9NIe3OIum3nv0nDe1PNjD2wGlIW9ojb
LIJ0FQpKPPRkQo3Zk+bREwfeKQvRzIz+FFSqR+oSUSrYt12FNUxq52VjP0o8MSsa3DPnf/RpFZqt
NLmF9C70mTOIJSOpsPo4hSwMaGlRY0JVmVrULpQzo50xs5EIXWBxfBLm8hAJpafrgHIJT5GALvnB
+JlMqFX6kFQ2De4F/bim3kCcWh3c2zOwulkgsMADfACBHLqBSh6jqYsVHR3k1eilYnc/hqySGokd
32LLvyZAUHu9tn2JJ/4cwgTgJYNyxHMwTjxddqXxb4LYwhB90neKlhkjMLi+6luRDxGjNjTLZN7k
ISvtvBrGFqao817U0yLiySr27aZXL/rw0gqsY3b9Wb0wQrlKrrYzP7UYj5YFyI9K5gDgUYJuAL+1
4txpNUckCYWGVa1jGqZ2f+6D1D8USEsyDwlAPzBnNLnLmx7wp3o0J3UjVcdK+5uTYTFaKgTofZHo
MQejuWhrnGz6gac1PePqsrpuv9UekRMFSp4yIuVpNupk3fJE34wRWBkm1dEEybq9q1ZdfmGGiiuV
qE56rMIMlCHMrvyoC7DuEYaG2PX9kWFs9exeGKPObmi9a0U9wVg15eaUHksQwE3Bj6aYGdGSZYhE
00WQVgOhxqsThqL8HA8eSPVMDYW+iFEoZa0ROSsWZpQS8T+J4Qg8mn6yIHsI+cnNqubh9hqtmwFj
J9jBUR+lEa2gTw4zNEWD3VKCaoE0oTLwMIrCXzncHytUoMiTsg5QlgADYKtsBCN8nKrIi3ODkXhY
PcjAbPjPYKhQ0UVaGnS6gRiLTMocerKfO0q0afFArwJ7ZuUDWHNHBQi99ge5K2AuKI6hCCa+Hoq7
LGQLa0zUXkX6KzTUEVOXIddr10B+AIk3Zz+iVAfXIJ8gPVVlg+RI6dw93vaN9Tcxjio09UGPEIwi
1z4od1zYDoMPso/WUSCK1zltCIhTcSyLndHaUJ/ugCUIRtaYycR9Oyv/2P2NNlr4fh7M1dQnGPMs
oJkZSAV/ZF1AVm+VCxPUKTn1XJumAkxAz9jmMIpS26gItGJsJWNiTUD7Qlk9YAlYsUZGbQQth5ZT
2sNlFE7bjmX3PNepd3vVVr1yMTJqEyhq1DV8g0UzikOd5QDXPGrwzttGVm+qCyOU64PNQuemCeNA
Ut+UuW2DKFiLktlgwdQRKui7mdvcNsmaOmojpAOf5Z0Ik7nvI6ee7iD78n7bxGpoX4yKOrBUyUcV
VkfMrYDyzetD7hdepx4iyHb8jSEJLOOipEhorrzeWLEaDr4sceB40YazkMWBJebobRwhE6HLL7dt
rZ7CoJH5xxa1VHXVpK1qwB8yZY+swSjUttTaEro6QKdz29S6V/wxRS1RkwIFk5cwJUjdnRRMVizf
jxn4F/gu+OjrdItmdmcofZExnesu/8cutW4yn0AWNsF0iojxHfj51OApGAdGgWc1Ei8mkrphSGhA
8iUyOl222/S+lCOA1qDpqLhlbThB6N6ezHVn/DMo8jmLIDh3fWcIGQaVBk6PAllfelLzLqss5CjL
DhXkhXTo9YrHsEQAbUby9KsiFOWSh66IWVGXRNXvgf2fMYEA9HpMuc5lfqTDlhE+RcMWXJxSAsrC
zpoHCOclD7Pxa+QfC7llxI4VvghkJv9dO3TbXhseOTVV5wyGowbUm/GvxjcCVx95s8WFpEo4Lysf
+n4yjR6iLBH62XrfFXsIKkqQVOi1+1GuzlPGsyret10KZLrXn5W3mtz0Kda4jZ/afq/ol7YId3H6
rKrvSa0ytsn69gRtmACdOYjPUlFHEqYSWr448+qUB2+i1RfoXpcaCERtx/zHBOyVETIiwqpzaWhg
0wQkcPDUuB7gmPiiGNUI2khcmlroNO1bI/2sVMabdz3zvLBDvmOxWbhuiuPGx9C0alvm2ywCY9Vn
Wm+y/jIJniDirP2qu6cqvUyyb9/eqKuLuLBNxQVZr8RWJWe6VG1SFVB0qOygpt/pbhfYfDf8xyml
4gI0noRYaGEuyH5W0VEurQpS0ApjUKun7WJQVFRojFhNSwlW+mTeKkr3JXQi47Z+2zdQyL1es5SP
jTKPYCKq0MGGuMYhx8ud08q9vT6rpwOoC0BZzUPSQ6R8UDd6sY2zAKWPsThwsnRQM/5ZrbX722bW
b8sLO5QPtmGZdL6EGCMNLygOCpITQ2xLAA9h4PC1zUFdyTfDjmfs6nXfX9il/E+cuKbpZtitAVKr
+2rnz5KJx6Pt5xAiTEASa/xo8vCzjMHEVKFromvuNA1w69vjX13OxWdQfin5cy4NLYllabcr5XLf
ACaXjejj4WaGqdUrzcIU5ZyZoZQDXl+QKsi+FDhOHeNxV7rN8AK2xs1/GhZNuJ40iZ9L5E0Z1G4Q
RhZsGZPFy4yr52oQgUSWCsVidP/p1CLK8qjG2gAnrSZPbn4C+1QWmR3xttI+1XzD2N2rJ8HCGrVW
RqclrTZirfjhXayf1H4vGs+DHwLlu89Ld2o7xh5kGaRWLGl8Ti4KMrw8NgNIQ3EHoRbNujhmkqOo
jsRKB63Grz8jpJt0lDAE1lhElwQqCuaETMMct4+3PWMdfLOwQV0q/AYAqnzEoPiUvxjRgJ7BtOjN
IhPB/JCOx2qIT3zbfNbSAAy4PD81/rzlSEWrjk5RLYRWXaexU6SSb+U9il0Q6c7M2PA5xpGxHgH/
dS66N8gHYasSVvjQmJ93HIoYaSkfgwqKSrdnhGWHumCA1CUuYw1uhZziRvILp9IaE3oQDDPre0Uj
WVJUX8GeSB0cqlwAtobhaOpTr85mk9ldC8oLMK2NF15lipiv3lpBAADKBxABgDLy2l4waKOfyPCl
NLFSbTKL7i5DjXcMH0fwyOUbAxhkDt0iOavzbtWJF4bJzxe3miAyuLQgnWaTVnncOHgDqwNmNWgv
LFBnYxpmCg52TOUIrrp8dkvVtxNtU8gsypnVkP27xxQTqOPRez0ULY6NsRjgGnl4r1ROBEAFjzuS
7EQ96yBa9cKFKWrW/FHs+TwnpqoLOjNMteHNLIgZEY1lhZq5LAhBEUDenFx0Z6DwHwHNmbN6vVbD
JsDLICoFCfw3nG84AAuGrh0AKgSkzqO7KbYKsDZLzclInTgBTarEOIdWWIlkMJGinY0onIBsl9pc
ZdonWaLBZJubyUG5n87qY3MUz74LvttXkOfgirENfuGKcTt2rG3qhV36nBXrJI+F3ymReauDLxrA
2PgsBvtOsKf4ctvWarPk0hgVucHjlfS4lpEWTsOEgn0ANSCQF5rqOdtlXrk3ZhM6velT5QZ2Avli
H7wqtz9hbT8sv0C83g8oaUqRKsN95tHt4v00IUfyqNe2Kvy4bWi1jLW0RO088DTm4hDAkhjvEZK7
qbMlfq8oQI5Im1p1K7C4VKzkxXeBVpyLS6vUJtT1PhB7DjPcmMVhxqXzgY/NMTCRig9f2if/ft+S
hvbI/uE7AavWKrGcidqc4pxEfA+SK4glhq7/qJ7jl8bWnAgMlZMXYEEvsa3bslVvlfvK5t7RMbz1
QA4K7y6tZoNDHIThoFPdSG+1y1+4fcS6ta+Fdg0NnGD2gTi6TDPupuo0J3GGXkBtPPrRaE3MY2st
QGkQ2SLtD4oA4aVrD6vzrE35CYdH7pvKBAxb5vnMRoTVx8fSCrXONRqh0XoMK+hz5cGxrqUHSL3K
4ZfUobCfcq4hOBX/NPPeYLjKxDsM7yb7hM4oLe1TK536XMtnGuynEiCgTeDxwH8paVFuxJgHEjvZ
hX3ryWVilXhlcvGwBdDob8pby48gp+zinJZR6QQ8Eh8hFJeBA48zQIpZzio8rj4wl2boN0KbcVKW
wKvxJK91t2nu5uFZ5VR0N7828RNfbJRqW833t6d47YqwtEq9FbhyBKqcNMnKFbdLZm0/pL84IX1p
Ju7rtiWWx1JHT93zRZ7rGJ82nRXhaeofWv/XfzJBPwviLu1yLcBgxGS2xEi0fGl25zS3b5thLRVN
1zjrRqh0A5k02eXwIsd1p9O3tXjqFWcQvmJhXwg2r2bb23YZM0hf9INw7AU+hNlAea1RN+uFiyK+
3LaxHlv/jSv0bVjR46bMSqxSNACy2ldId3Cvuj7sa0X8iPWHRo82ty2ux8o/FqkYMxlJnco+LNbV
wedx0QZPCOumtWoD2EbQMYIB/RsgKW/0Bk28xDG68FgYA9Ijhlx0n7dHsjp3wm8xIcC8FHrueCCA
hpQwaYiVak+cOfEHP51skZPsSj0FqNb9N3vUzGXBPCUx6bBPqvtaPvmJm0x3sf6W+ZdRrRk3uFXn
WwyOCsUaH8UJT8gQpn4G/H5bJ40ZJgxI3mo0WhihQm0S9ANK3jDiD5WDpm+Ljwy8v/UTgB4Mt2Mt
FhVu1SCPxYSHqQIgfwOQFaedP6bxQRL3XMuoLa3OnUho3jQwrHxLzWttM5Wpj+sS9OyVadgJIA+p
WPTk69fehRXKHXJZLDmgKAGxPYSnejNvUL3aZocSLB2xicItJMpsaZtb3CFz+cyEyqgjMtZvRQcI
F8PFN1Be0nYyJ9cJtkD/eZJw734Gpu/r9VFUwGlT2b2leBqU6acXqNFb0m5WQPgnM75hFX24/AbK
iZAbHbMmwDx0oLOys8FS7sd944FO8KP6DC+Sk5RgvqoE5/ZuXL8UL8ZOeVSai5PaVLALxkydg4r3
uG834pf/BcoU1JZ4VzSrD1RJT+A0lzTnL0iEr+eeePzinuLLcpIYEewrDwcjw0XcvxsAp45heTL1
+27v34tHfzaDj9sDX920i3FTB3usNqWiEuXEGGxpyNJA2YRzGlYRiGHl90NoMTotQdcDINw4mOqP
2N8rqZXEvTlXjBcy+dhvN84/g/l99C/MiErjgxSPTGKQWWmo/ZTwkjGE0OSlX3PI43HFI2/LQsyu
BqOFVXIPXliFiGEd9hOsduUX5/8faV/WG7eudPuLBEiUKEqvGnqw21PseNgvQuwkmueR+vV3Kbhn
W03za+HkYD8E2AZ6iWSxWCxWrWV4WXoIIDfKrScTecO43V1eMSnP0mqL/In7V3hhldtKv+RPuVu7
jOF2zF7xD9pk2S1tIZv4pr53rvpNORX77ruRuNmDcuL7y1+x4RX/0DGuPqIDSx48Fuym1rBXRm1X
Gi6UmP7m3FpNreCRSvBeD9FiN3VTOIFZu2r/q++NvzmKVyiCz8maYilTAIqafLSa3/ZeHX3Q1Odp
7SSb+uOylOV6+QRPQ5WpydniZZWhdThDL/O9yrx46L2+9SIk3mi1Y90zOkA3fNzWkgkuhvS1CmkI
DLPr90g4TNkvlFJvLNjWXhDcCSrTS6jgAsMmzji/jvkxn/cWav2gP7mbzY1MzcZ+F4vRKG/iflgW
Lrd8pfdjCD8V2ILJcSaDy+3rSdmw+q1j+s/fV2ZfWbD5uMHiZUeUb5MrKNxWp+7a9jMnvml3idPq
7je++57th6vRoVBtvrztpLHwp6n+8Q0rfDQfBHjLxIiVtPNDxpAK3HAvi/l99aGU2ODuB++gyMsz
9ArVDYLQyiqf++jI7Ouufo4yn+kbQ9kCEiIeOil1mS+USxV4z6afxnSLzs1s9Pq/KqMBH8O/QxK8
iDmMeTShWdhVyw/0miMyzfDWWm418MrXxmJ4IQQtMfrOzs8BnuiqlpkL1RBKXHMrRTHS8fLqy3fX
J4Kwg7kakdkyYX2zljg8rnG6lG7AjNNQKk4WUq8d2caRSuXu6hNT2NHW8lxXL+R1cVG/pIThipcV
kPm0s/zA2srAARvmhIJqNeVvcW/kaC1Gl72ZMQUc47Giv5N+bj/6Cf1UjWFNJ3Wcqn+MLsq+obnS
AJcV2IccVALEh3xuUblaoZOs7jvrN8oKg+eeq/wd0pVQ26onwwv1KA68ZqrJMSJV9mFVdnrDhnC4
YZyHR/S/gQiz627aLqaLwI0xebWtxx+DxaEsldr0MLPW+BWpdQK9jTRHQkihfqJPj2rF8n1a00d9
UuyDURJwOCrxfWnHysYqyjMQsJL/bygipQwPZoZ6AEwpSC4UVPhPs5MnvUv11xpyiMppLr/jwcwe
tkiz5QfAJ66QWi94pBFUji1pxxk8KIoTZKab/t2Z/YkihEMKywrQKmEb1KA2o70bDLso+HV5I8in
UAdjmwqJhIU153yvhbVtpAUHSJ88hvNeHb/PdJ8i0kNTRh7vlPa9WcrY/uZ0W6EKgYKxqDc3E1CD
9kdcP8daAgq8a2U46uljSrfyHtLlWqEJ/iRjMQXPNdAU5S3WPwy0WM3M/x8nUnQpU5mEgQ2QpHoI
+jti305q6fTlFY+8Fun4onRHPLRUW+/eUu+v2wuPIShAQC12voBVZGfZ3IEWizXBfp4mN4+j234M
bxvGf7A2/5tTbQUnrBxoGVnTE/DXhNqbUTtciR2mO0Z6mjZnVFa+jpbjf0cmLJvZjLalKBiZnZCj
qSROZB0q+01BIK6x6zRCH7DhY+NdXkhZKISs1SJ6Copo9Y8Q3CowqEEaqBQLzx2fcqdpsx0vUncs
e3ABFfsoTA48b9Fcrr5chpUto7XocKOKEEROYt1iAQ0jyNtBMj5ocaqyh4EmqWNVLW559o2Kl9HL
cLItsYYTYoYgYlRRJ8Cl6sOYtX5rfU+6LTcpO2XXIIJpssay53IASFj+goRFnHpDBloFMCqU1yQw
N8IgbfGHYsCF/h686JraoiYgwMXZPFaTDY4RM42cLPgxWg6Klj09AP3QU4/CuxaKYmgUtnnnBNr7
X0woCLUXdHADiFnPTDGqxCrRQM7IT/hZN55fuq1buXQ+VxjCotU51Zt04clII4L+mP0Yon8uQaj+
RvqfxhaFlNRELFBKopDBMFHXeu5YLD0tQzpipxc6MjcRaIXeJ1puXDxkoR6y0f8BEU/wdATlrrJQ
B9Zl+xwVdFegzPxvVuYTQjiszWpWil7BONoq9iOkpGreuebw8zKKdP/aKtGgIgciRNH4bL2z4zjB
2gzac5e6xExgAniABXE0G7INU5cawgpMcMJIxsykTAFmD4+Bea9Z6Hyn7+hU9Sg7Rt1fdOnBC9so
LYdMCERxzg0h6IuKBdoiFkCqfcgaJ5moX6QbG2j5ZnH3rlGW3b3yu6BGpSVtsYFK+zZAPYLJ9im5
T7INGJl7X8Po5zD9OM3cWBgtwrk4ZJ2xbwfUVurWrkqJ04O3uZjuVG2LFU22l9aows610yC0x35B
JW92/5t0V8R+umyAW/Mnej8ou7REA0TfTciZ2XjcqSzyNhXgddK+XcaSDmfpqTWshbNAFU7mgmV5
NxjgkBhhCapmXY0GfWvApXsZRjokvG/8cT/gNhRgqq5MuNYDhuK+huot+76vjN96WO5Rcru/jCXZ
v+AuJYuNIxaENvS5XTRJbNSoI0bTmnW4I1BZGodbPd4irFvWWTDyMxRh4xbcKMF/0KLfpTlUc+c0
W0eExLwBAMkzFSThBKo658PgJo95GgCApq2Xo3lx1gxQlz7NDbQYA+UjanOntYKNlx2JPwKvLbFR
DQYSJ1Ukw7KDyNTDpkNPGYMHVwNnMo0HVkVOUpy6U0W3apskhnGGt3zPylfwELUgKIpAXdqwA9VA
0paHLD/Obboxrj/J1y/rtRqYcAYWkWlmbQQgDS0XxpEStzP3aeun9jMbd6Qu0NBzmJI9nXun6y0E
pFtl4JKtth6qSHGCII2OFcEXcH6ToYKKWIe0OFy2fVn51BmI4OHzpaF4XtYvVbgfTKhtSWwnntpT
ayMLwRIUVEVOpI2PJcKvjU3+f4CjsRc0aoSi4v18MVFtMfOR9GgpwGWaosdSsXZZ/FIYj61SOgE7
Qj/KgeTk5TFLNwqqNP+DKvgWpcrIqLIBzTT9Tgu9grgIVHdqvQ9Lp8rxhrzFoy9fyE9AwWbRVlfk
yoxhNu0Nmlnsya2njWBKOpUotAIZpgkt2y8FV9xgQRVWI8xVjbvbyY4mT605BO01HQpqNtpYwbXf
owMKz2HUmE1wfZVbhAiycWqL7DwFEaaJcOh8OXOz40o6zuglQKgdhAT9irdR+ePy6sm89RpEsBkl
Q03YPPCl/DV0p/Q1I3sVIl3MHZuNc0HWVaetoQRD6VQQtQUZxmNOPor6p+ohpi9R9Th1extN4WPl
Z+lNlL3r6n7uD2Pmomo0jj2yRd4m83nr7xDsp4st1YIGInweKEIq/blQuYecA0rpp42tIV1BKGks
+s8okhWvMineilBJTzBinYLcfceJ4lbl7vIKympwUYryiSKERJFdRZmRASWhuae13sTfLfVqUK+j
eh/Q64FBfomc4vRGY+7Uv9H0dzC/t1s1nMusiQ5+/RWCtfJKVceuR5OwHvsMBYRj6fY1dbqIgUIZ
ectuI7sgnVto+oJqAAov6Kk53x2mxYJMYcCbZ7vyspbiUYeRH7SjW9lDXRZrQF+WLvqyi7KtAJUl
dZRWESaYQjyy9iePOngmc1PIQKcOXnagKD5Cv75PnOx3c+C7+JS8/IKe+h25jT1tj8PsJYPSvXrY
InSVz8G/HyZWQSOvU/fTiA+rrcc0iBx9Pqb6xp1F5iDQAArVZJUttzFhXWd95FlW6GgIb55rFT4i
AUPGFZ19jWw1hMjmeQ0l+KKYQ75y1jGcrvVVPFakoAi4vFe2EAQXlNddNqYzEErooLRa7aRbT0jS
k2M9CMG7JNOUx8YAiDg5ggUjMvwx/xGphwRC08pV0J60LQonmRVAk+CP0LNpIWtzvhMgMZ/zRFus
wNipll+jw2AL4s+zpbi7CdgHFlEChMRiV2RgRLg5JLACiLdetbt2b9te+xHvX7jX76D+6wVuAN4N
J2cOCqL9rfp3mctewwuWoZQ5zfgyxBj0oir8NCJjZlzF88a5L8VBrA+pB83SYe/nU2mZIyq4YgyT
T3ex6RnJu1neUfJ42QqlC7ZCERy2SpRx4W+FwwYTnqkczBBl5Fs9dLJaa4Rk4ItgUByiEMo7H8tI
sp4NJXKGtpXfKuq+QXOl9RyEz/3s6LS8Tu37HPiGtUN3iL2102TwBHIyFvJ4uEKBjfYcPuNmGGkl
R/HiotAzehN7YNELnT5I8aTUTjR7KOmxsCn0O7JFxiXZ5kv6yEIpO3L5GhV2RMtw/4QiJ0pAVeWn
VdVe2NItViwZxkKUDjU83HVxYTsfX58ObcdtE/m2aqgcjdMdRHMeLhuK5EwlZMnoIXRAJtQWxqGO
mpk2A8SaaWSBotSfQVjRWL/72G8hTB1bu8twEus/gxNclxmBsyBetKGVEZxbinWjKxP6dxDT0+lw
GerP0SQ4FIhWIrg0degjI/VxPn0R6NybwEb1/XhVoutidMHS4lBIfXn9VbkfErTXlP47ivwc+m1w
IdgLScHQ+8i99KS7qsPQaXH5i2Rzvfog8SxV7MwYZwMfNPco9f7FWeTBZUegdhnCm6rhf3EhxgQY
qAFATym0wITtOYQUbXMF8LRF9htKvYaHUX+0r9HBTp23MXdK5qTcvTzKP7qUX+f9E1bwPaQZkJ4E
x4v7nPsgtAhBPruHpJITHI37+DQf7N1wnTmTY/v2P3i6zJ0f9vFHewCfne6Eu/b9Fgxp3Y67gX/5
w2RRLOaDgW8CV1cdWuHnBhF2MciyA3xY8F3ZVafQ6z5AX2l5wSn0NRAuLa1kbn78C4qlM1hyDhuE
maLNCwtw2EK8Uh8c6+XywGQlrGcIwkLr6kiHmgFh+hg8/YAextvyNnltv8du8EiRA3bCR+O1QjiJ
GgTvKvJT5/f/+AnCoudVSsMshDo0RFod0HK9ayfDK7/f5zcfb9UN3Y8vgYuVVjzLoR6/3qKslpUo
nU2BEEPaJAzxzoMpUA43013+23LRfGIerOPHa7lHp1dQOMo/xqP1aO/ZA3d+Xh6+7OJ5Br/4vVWS
a2pQPGTEGD69u7Nccz+8a96EetrwASKLFdSYdRcUjVvsNZJTHhJfaKhCKQhOI9HD2VCpqvI5Bb90
4LfVjpIY2fHMnUwPjzRqd6OEVyipUBPXQmXkP3HkT1sPAdIzWGcG3tEItCbwEHs+cF6xymQQf3Hn
DpdrvXNS1XDglNGcs9f1Y2nfWa0Tgpg9L25n67bauv/KDhSU0RoYP9XRvybsaWWCmpXRA3+k11bi
hcmxsEPkg58vL/AWjLCHRxOd2K2K9Q3QXTvX5Qlt4B9KE33Tui0tCZm6KdEtwzJBi8NQei8MKQJ3
tkYXWwJnudt50T54sPzsOD1ZT9pePwzX0zflpvj9SH8i6tjhKNm10H6e3PZla1fJPebqU4RhN0kL
CggFs5tCA9gbcAfG1TTZ5W6N3kl3QgunM+zV3XzFjpfnW3bHWWIeDdVjYAZC8uLcriaOtiHNSDAJ
HWTK2LRXiO12EFEdpxzNHDG/Q4L1B5pWfdJuEdrI4i6kxg3YFW7iX54yQH+k1zXHtiIh2nt+DcG3
y4OTbVsTgoigmzJVXKbEmItTG8QamFUScT45YVWycDdpYQbFsjys/ctoy6+Jx/EaTQi5krBueT0B
Leu6Y4H+2q7VfW4NbhqDiCJ6u4wmnTsMDaWAKmhDxNemlkG6qx/LDi4n9lCqdJrUbOMGJUv0Qxca
PLGogPqTQT23jTApORRCq84tS+5AdcqZIXVqN5afBuX1UBRXwQhZCiM+sMZw5rZ3Sw0at43uEkqv
Lg+XyBwDCh9Btw8XBJZB4eglQx7qQ990IBCx/GrqXMMOrnOe7adgOmgZ2RVFtmPjo1aabq7q+6zn
R5CDO7UFJQCanCDT50bQgOxBy9QH/yTFjxSPWrSvQIWb3fDYGsHkkOGBlW2EadIdBsoKxMc6NXCC
CDssNUikhCq+XKtf2XjSbId0bxXkL6N7WjlTcW2qm6Lai78QbXGNuczm6pg0A9qoagvMsE2dGK/T
ha644ejnurJTy7vJvtGyzLF7VNTs+r9IH5I1uLDtoiwgU8IB3o/K965NrkzrqdU6P0Ev5BTUjsHf
LxuHNCpYI4pbr7BoO3XLcKHkZSEXFBVvKRKXpuGZoemMtadDtwScnjpIs9rOydQ9ZFuK7NfIr5n9
a+NrFlO8NPnCfQjvJ1moTvgaqH969nTqUGWTUo9M/hykPgvu6+JVVXIwNL3U2S/FetzAl5SIEYYk
nwmHbuDRVtgqNNWaOiI95p88NYiGjOgZt3RCjhTq2Gxnp6iP2XrDlV251phCWGrEmlZNxtC5bfYY
DTsrvuIKZFz0HbQinTLc8EwSV2tbDFdpPNBpeF0TthRlalQwFeVoeZs5nWI/1o0FPU9oocb/DNXW
g+eyXsJ6nqEJm6kJtMYM46XkrghhNDc5GNYD5pXmt3RsnbS9MfSNU1mOiBw3xMuWKlRhfCjVMoq0
RWzJ4gwKXkjJGS8J+uz7XH8c+9/oFwQ721b9gszd27iy4RqPuhaU+Ql2kxjJ0JkUNUGQomzpLQHb
OiGFYzS+Oh5J5itz5hoK6jZ/0L6E7MOx1g+XTVdyqJ19gWBFER91JbQx0zorX4u2qo52R5qNo0Rq
PKthCpNrxKMSlksJVzyExzCMXZM+NGbs4iVp1xl/UdSLIeHZD73FOLgM0RkkHcunGUtpx6rPyOxa
8YsWx09dae14AqvVqg3jWb7/i7l+IlKBXQ9hm5YM/VI9htrCimSHoA3ddFMDRL5WqN9BUzOuRn98
8uqIUUzDGssEhYUKrmROpcz/qFv6aBKngrn7hBDcekD0aiRLHZyaFAckRkEwvFvKDorQm0DIRpTX
y+YntQybQNXHBrcUXOf5qalPMQrIFnU5pXAGRd+1wV0T763M1QvuXYaSb7YVlmDqQ2FD+GkEFptL
9Z531Y0dmw/9bO+rAZWaOlEeiRGDRAsZZWdqM34PWXTdr2l01Wd5ctdZef5945uW8X2xnNU3CTvD
HqpxsGN8U5Anz1D+/CdXq9ssSz+C8TnHA2AK/uVRCfY0TZzZAJ9bEH4QExLUl79DEurZ1uozBH9b
lrRPrKVkFaJug02vNIjJBdMz29JLl+NQlOZAjYdZYi/S3BYl3qmAE4eupe5ZmB5LNFttVofLwhMM
6BNIWGuDDlOs95jXwfpQo35v8g4p0YB9D6PioGdvpg15RlCo6Lzz8valJcN9T+0X6Ew5WpHeJhx9
pfYWY4R0c60+SljsEg/4kxrho1TqEHYyECe21j5nz0Fr7lDkurGoUq+0ghMWVVGUXmkIJrvnyH13
3jR4Jepp/sZysJqLHhhkP4XIc1Qh+TklKPerKxfKRzsQhTsUxVeptnGGyCfvE0jwTGViBgNPoJeX
Fj8NOt+z+AGsr7Twev6hB+OGR5cb6ieacIY0Y9TGKDXFhtB13Fwd1W73itbc2uqGV1p+6KsD+BdI
PDrKHLx7NEcJbRS/tciaZ6qXdzmIrl/qyGNWeg0mussrJuvIx9GIeNVC6AGRMWHJ0gCVi38Kked8
OkwQ99JQzlCAiDkzytsU7JCKWe0s+rPvf9PiF0HPLG6CEHS1PbPPNz5GZqPrbxFWdaakTosc5007
JoXToH7AG2s98ow4Sg+Xxy1b0jWUsKQVLTMrMQCVjuExGzRwvPVHCLmDFWyLsX9jVGIbK++riUyL
4D3VlJuyRsZfJweTbbxvSQ+01YjE3lVYTVayADCBku372HhRSlR8085XQvB9dcRNNVSyjeZ+USji
Q+KzGO+GhuHE45ZunWx3wqtDnw+0GkiVCok9Sx17paYw4zYc3QxijmbH3Namp7F7j7XpcYTU5Ibn
WcxU3DlgU0RlhYVM2hc1lRFRShMt8qo617/bDXQD2jLJAFrUXq0T7oXhlniXfF0/Icl5tBJUAXqr
FsldZtXMDZXZ8pt4hP7pQLceuJYJ+zI6zcT7FsNGVcWTMtdGJWY6JhSEUDdx+NMG0S9R+70KYakk
/c1ogigQMoikP5bqsOH9ltPxCzjSvqaJoucl+Xw+TktLdH2sAV7xZBcn9Fs6zBsJfulUriCEjU+S
KVHLGQ62N9MdyvoPapZ5ZbTVIi9LBYFE9HMowq7XC6xStjjyJDvp0fcxilAU/NASL62vzAhUCuqr
gq64v3A1OnL2BLpryzXkfP6K2s7ttsWhaPa46+TBrkj6PYO2nGJFGwVGUq+2ghJMsqcm2mQNQEWW
6U8TdxI+4tXZvoNM9/3lUUn3ON5kdJzzKFEXWzRTaMXi3RVTqWQuolU0qhcgPEBM1eTv1Ar/ag4/
0YTopQnT1siWwCLQbkwLT5jJ0Y5iZHU24gqpG1mNSrB1yCCqLOMYFQ/z/RSBNKX6bavt1RS9DJDB
vTyF8tX6HJRg9WVU1iRburOUDrSs9k3K3rtgvGu3zF4WVdirQQlWT4q4Swm0adyBx7ZXh0GKx+ju
oWPja0jG256PsRui/+Q6MxNja+Wk4KjtwNOZbSzdoOfWP6AUSdVygFPwNyiVN00fSnu089gp28es
+r1JDyud1U9AUe2+CnU03NUALLX9WP/oO89OX3J1q1dRxkFt2yscYVvjFbYO1BZMbJ2HLRD68SHw
epTiOoZD9z+UG+61d7Ofe+GjcjL9y5Yj9ZcrbGGfD/aQcFYu2FB5p1myY8Q+5vrWoSoPDlc4woV8
phChLHrgpD8M37wivmH59Fvl813xrQafKA67PRhNN6Jg2Wvc2dQK97VwxGXOqhbY59LPIk85BL5x
Mz4bv/J9ceAZRKLc5jf0t+iGU5PO6x91TANlwF8KrdBsFpdBAGCL3NgaGjJrj7Nma3jL6nw5UFco
wuoppIt1bbGcpNnT9o5CridHkfjcehArqMLSD/m+xt0MB5I9PF22HOnuWGELK1rkbIgrBdhhZ1zz
DCBqfQLryb6JzcNlKKkvXUEJqwgeCZCSh4AqlHGvgCiG8ASKaShYMDNUHNLvl+G21m75+yofNlVB
1WcF4DT7rdIeyqVuesuZbc3e8vcVBs2QNEKSFLPXxDgaHvLuELIr6y/aa1Cghoc/VUc9F568zmHa
Tu8iK1VxChXXmeI11Ue0ycQmeaRAownFexgKGvGfgFF3Q5VbBFEd7V40q78ax6rxxvltVtobNKL7
w1y9FtpTWpSPl9dJGjisgIVTL24L/OYSOMRI8Nm1W85wJF3gjKiLMhOIC5v0L14r1kMVjqCcWjE3
rSVUUdH4OhG2AxHjFAwPWr3UiqkbJHeLXX/Z3p8DFA+gqFCjaFhilaRDi0If/hg4GrEuT+IWhnD4
FJAvsMFhDJZTrBpuBoGjcpVvgEitfTUQwU/xrKNG3wKk7yswWKnUDYjlz0xD+FVuBUOyAhsY5NJ1
jSo+FLsK+7dua40Tjmmrk0M57+PyPgneUONthE+djgQkfyH02Cf3VXRstx7zZYQjZ+DCxh7Hrizi
pRXWyPyUXhvkJjRfKGgVJifDg1p90qhjDRunjTQ0Agm1ZhCVILIURjzXFWvLGKCFkr9MEbobktgb
CfErajhta0IZMXHVXNldth35YFe4wmCnNrImc4k7Z5T48BjPtGboBBb3p/IZ3Byuxp8LKIOV1jNN
tzJcm+CC3+nbTGcgAkLokg6oXbgpi1tGPyAi5cXsqmf7OvDC5hBspUektrwas+B1lHAObfBRwwcQ
v02sh7o3HRrUO409X55d6TG0AhKcjUrVsekiAEUsOnJcJi2l2C3kLpdhNsbz56a7OomSjiZTRReY
yQ6cepxeIn12FLzua32/cU/ZWrM/f1+BRamBd/0aYAn5rVX+pLtBeAzwnF8rtsvHndrvphaUx1s5
a3kgiI5uir5hE+ysgpsr8zzsWIhYvmtGJwRjUjqF6CRQ9paeO3pTHkjG8f+bo6EmvoGJVmb2mKEB
LrOfuf6ryvvj5Wn/P6bi84sEn1g1aJfkDbq/h+oB7BPjcDdk6PeLrij49Zm+V/BWYna+HW4EU7Ii
b+h3fAILgVsL4RhaWJiKuX5rQn3fmcSZJvPO5AY6cJhfKaGjJQ9dzq8Ga8KLnXqkUX7U1Uc9i65s
GjzV5vtovRUtAc0igZlEVwPDQ9JIon1Xar/arPHDMHXqUlOdocXbx8IYMtZbal3SsHA1ECEsJKad
Uk4xkGy4H7pjmHzUKBMyVC+c+MZqyR3s55wJDrYJqsEOlrtnTSDA+dgG016tHrTuzsCdQmF4dnm6
bB7yzf8JKHjWsFEz0xhhHZURgH7IPrSqhhbNyb8Ms2mFohMt0CE7DMu+yO8g2VFbILPJnVBF8dcx
Td287z0wQY/a5mvBYmXnsQ2FKDEFKRfa2JDbFWa0slHNR1QEwFV8aoN4HxhXJiwe15c+eU+R1poS
dyhOU+41/eDg2XJj4F8nGPja0qqIckmViQ9MijnoLR6lEYDXoM1pkd/apeq1ERMvqC0vp9xl5X2j
QmexcOf2GwW9dxbdqfy/p1E8/w7hOCFo8++jGt8RdXO1Q3JlBP8IKGiNorkLyiR2wEjFd5cHLx07
FLaRq1MpggbBA4wzScOU6gjH7NvMOIT1U7rFU7189pflRRmsRQ3csFVRC22YWzyDcjTiBGaFNwJo
OlDollgGmnIi4tnBqUVfy8ZJJhsWyk/1RToc6XuxlkghDAZlYFgTvzXBA5vzXTj9ujx1X8NlnCAr
DGFfTqYdom7ewIUqci0FZrNZf7U1CmFHxrzOgmlZnDxyB+To+W2dvV4exPKR4uKsByHYXI/MgK0o
gGDFncJ6kEn5Znjq2v86h3w+V0IAM2I9tGWbuVN9o08/SzQ05A+WvvGkIV8RFBkgywJqAFNAybk5
hjzDivRkdLpwl3YbSy6frX8BRIqKIOYWV1MAVPyxaZZ39Sh4JEOwYb1fjxjMFjTaQZBmgd1LrNkK
GbSE7GW2giHUIaqLXqzZmauA/jSTvngJqZL+hEJi9zQHCRTc2ywNNm4R0oH+6X7SVB1dV8JMFokx
qqWBgZIwQpv4MVedlqVOvsVOKrVwCgAoYiFlwIRYbGJ1zlvQa6KB7h9rQHNPAEIf8+GyjX8NDjCd
KxAhvDIjptTdAmJkeyu+n8fHbHjGoeP0fbuxclILXEEJ7rQMAy2bDUBZwclE22bR5+7lwUhtY4Ww
fMEqbEYVrlkpAxBG4zWPDxOkB/mtVn1vzYORvJbjxiOazHlr6CiG/8aO+sKQ0E1tA3U+G4FV+VTo
YCxBy3cT/YyqD4P9ExfHy4OTTt8KTRwcGg5HhP941eKHOntXqo2kjXTy0M23sKgCRsxPpXoajuGg
wNyGly486eptWiG0tt+Y8ZqAGn38uDweqXkv2szIuIEuT7yMF4PKc2sOOzcZDKgnak5bJSjX3goc
tmCEk6hhuZ2PFWAyejRsdALqcApbRyqRLs5qMMJpNCcmsfgymGZX3oK54hj+Q0OnpWj687Nn6hau
eXs9/9QfmTe+WmgHTNzmBMbYy1MqKUnAbrYNa2EBRcgo9iHqtT6jei5Gr0DmkavJi/8x39Difgic
/JRCtdG3n5RqA1Q+9E9MwYNYymBEtY3GW0So5vBE/vtqjvMxCW6j6ZRESwL8fqSfmupg2t/tLQ55
uY18DkHYWnlsj4phAcK0bhV6DK3U2eRRlJ4atoXD3NSXHLBwagxWPEMxBhh5vZDi/EDGaeFtaf/7
PmiKhjm4JdB/mcs5ee4D1bSfcPAtnXuDCZc+p8NjFljR6EYVUk9OEHEY5mWzk1nAGlKwgLnWQyXM
0VFVjC9DdaXa3y//vmzq1r8vWMCcalU+EPy+1h6q4feoQ72d74d8K8crOwsJ7jnAAjHLl/JIrmkJ
2qrgAdXJ08bIoeQwqEcLJe9ZcLg8JJnFraEEi1OiAjJPNfxFpSOPM6eeHr3UVuz9byjLV6zOQ2Uw
uzDpgAJKnVwbXLzLmiDT+hsQkKuYC4sPCmbOQeae2GZnL0OBvAsENAywo0Vbnc5SE0Cv3n9AhFC8
CVGNE0YAidGyNOuxZ6IjNU01iIw/XR6OFImh3wqNXqoJwtPz4ZAKab1Ew/5hxqKGeZdMh0D1hy25
KkllDGJXBLAL0y/kTv9k51drM6U8JjESs+7ADLem7DmBEK2hz42DFncHOm0uz9HcHIQ7s90q+5Zt
2DW2YH0W7/RyxFu6S4rZ7WlzP9vaxnVDFk2A+sHCmYhkIhMZjsJojgrYy1LXgcpaiEcPntGCqDan
Ct0HagyFqSZIPWI1oHgb+40XIdn2whkIgwHriwGPe76IAyMBm2PESgyyOFYIzu3KOgVW9xc3AR1X
qaVBDyQIIjdunym2gZgTIVngE7SXhUPpdaDlsuvdZaOUjucTSOTHrXk5RpUJIF1tIfOrNUH3WOTV
qOI2B+3LjR0tt80VnHCGIBdZ8rxEHG3GkwN9USdL1IM1IcTNGCRc4sLtbJTHTnd9NW/dEmRBNTIu
6B9BxgXs28LS6YUWaFNs4X6HhJNhf6uqCOSO9SlKiWdoPzvw9FyeW5nXR/EBWoBU3OdUsXmM2f1k
dMXi9enYOGoXhZAUjIsDqcE7O+CZqH793wDF3WeZqd41ALSzElnh36GpOkmJKJENDjWml8tosr2O
Fkzor0JtDXwyQtyB6rx61HvcVo0JhKmWiYeDLdVw6QyCCARFaQzBp7jX2awmer5Yp0YmrzB9TlOn
QV8+OPa7x8uj+RMmiTkZNAHj7Q6BOogFBdNUcUnIsrZDNHi0D90rudFBf+dMr+Nt6oJEjHxYx3E3
35rO9+LGvOP3/O4NxbcH+8DAAYK+Xv/y98hmd/05QuhTj7M6RxU+Z1nEKSjxKvx8GUHCP0FRf/o5
YmFDxGWuE2god66+o7fBDTgn7juPHdhtftW/Kd5wVd2YDvRxMMr8VPjdVqgiOxDX+IK5dqStUVEG
fAOknFl2suLboFS8Em8Vl0cqYW5fRmpB6QXv0cv6nnvtJEMtZzuipRLb9FXBCZjywjMnUGWZwT7L
cYnvO4j3oa0MXaQoCvHUst+qHZX6PoaqfNDmgpoPLy7nH5EF2lwbLa5QSdpfBTQ+5qblJE2/6wmo
ELLQGfh9EoGrMPp5efgyH78GFkIcvMbXuNABeAoLp48PBVpYu+l4GUS2mAzOVTOR/8W7gjDFamU3
qWkilFbYfg5AX7K3zHc6b3g4SWnBcuaDawIpOgg/i9wdaT8aRg9KHFcL703Iz6Kt3o3T7DBo7XFI
u0NM+aNZvaFv153DAn3i2hUpoo3SUulYbUSlKJcFiZeY8VQUQhRUH4PA4/+R9mXLcStJlr9Sdt+j
GvvS1rcfACRyz+ROiS8wiqKwRwQQQGD5+j7Q3KlKgjnEzB0rs6qSUaIjNg8Pdz/nNIWP9tyMxV5Z
ryA4+PWcXrux7H/bmSc+e6oIBy022DE0u9PTbFWp/GWMlEBqscern0O61K93LbhycAgUAzgSdDjP
fLoxlgBQ9KApiFIdkin6WG5qhuxg1kc3us6OfScTX2Mk8jVVW5Jluubt0RE/qWJMmcP5BQ09DJHV
A3gYdPNH1t3I8n3s/F6Effc35hUyBxDOstEGrM/zrMAtkDjX4Hgs55mLbZZ9F+lbzr+3ytsSb8aV
+h5wDAbIbkx0B+OJMnOyWUfbAdc/ZhQ55VaGA4paXagmZ9UMHTV0NOglac/aUsLyasLm0u7MufZ5
rhMFZGy+YoQ/e/+WbEQdOi935MmpV6lY1U8LXubq6pkguJgAn/jPzL1ZY4FyzASVdwogc82DoXi6
+qpkj8kS7eK14+dcWJr5s8LsmJNOlvD+8SBfx5XXLveNJdLxq77m0s7sMMS9rffOZIc2aJVVN9Ir
PLrTbxvk34Lqpop88+HrA78wst9XyMXTLeqyv+YwncD4gMyyZ5ZDaaq8+9rOFRgldiVSEZDzAcmc
Nk/njcJmoGbucfWuLV/dqA8h8yEQ5pzVl/h+9LN1dQM2j84bv39t+NpVdGl3FtU0k9Q8czrsSvEj
lltwyMVu+LUJbfod80Du0sbsxEml0FlOYEOGheZpT1AOD/qtsxVBdM8e1C6gvg6uPDOIXwt/DwCC
/3fSPZdfMDt7RWYTnRSY3VHTbvJRCcF45Vvo6BidG1nV24UBL03q7OodTLsZrB4Dtu+tNVupbwQi
1RAbjU/AVQxdoAZFkK6Rb2q9cfCMb/F63AE9+5Y8OeFSYuj/MPtTwA6OTUD1Z7PfpHZsjQmcuLI2
Q7aO1tvSt1TPDtVT5Quwuq2MQBz0d3ULsDNdZ2vr0fobb3QwUf3rE2bT348R5CZNXJtttkP7q2Zt
nSXW7qsHFUJKcOuKAfHFmbMrhaFWCptGyX+29S/XkNDLubfkr6+X9qpPvTAz83R5X3E0dcMMuruF
/AHuiIgdmdZD83wxPL1uC7SgLgDcoAWa7aJ8zPsxiWArht5A0aLUaaHT5rWJTd/q0DVgdT4SFXhX
5u+NlQb2II+uKYKxNo4kc0JS3PRxvuAPr8bM2En/+qhpHS4coiHKKJJKhUsFUs4thBFI6bvDdoDE
tvVtrDaOctKX8nTT9vjkP8AFpaOZE5Mx715Vandguoabs3SU27y07nGe/04AcmFiNiw9yUk/VAgK
NKqv6szv1LWSA1ITbweyS+iSP7rqIC7MzXaraN2GJBOFkY6MSycB6C6QCIS62t/YrRdmZru1s7ja
txEmzsrVTSxClikBsiM+6QO+hGS8OiQkceBlEGm6vwk9LzZGjDg0kxwbQxXgQq0sz2hWf0chDjIH
yMyDFczQEBfPJs6iddEgKkXxTf2V6IFAJk43wjTyCYhzy8xPLNC6bL6exWvbz1Wneg4AeeqnRkl7
7K3KMbFYvAQJY62fiq5ecJDXvNelidktTCqw61YphkVSoE2Tc5F5FNxOOn/8eijXXMqlndldkFYg
7ILEHAIodDE44kzFauypl7BVsyTVuWRq5vMrjam5MGAq12gAWmBea8Dx+nVzKNK3r0d1tSR7OayZ
p6xpboESGM8HsmkHr9E859hsjZXra2e+hz5iUHi5r67G9c45J3ePmf8YB0sPtekszZ3U5TfMPEhZ
t12rNNPObOmqpKtuZGHXup6p7kmMjsifX495aXpnB6EC68bAHJgD3foDmah3QB2K/xLhmOUr007X
X9u7ukNBEIr0kIqzMM+VqF016qRF6G1U4agfuHF04tdxadNcncQLKzOH5bppUWot0kJpue4cuSEE
6rjRvhflijs38SL3+PRg+LRoF/ZmDwpaASYQSYwKHIDOLxtJg296oNzqz1AkjaXHY588DYGy0U5V
2ITRMb7/elavOU24SrxE0V4ErqHZxpU6JM2TAeMlKF7koGtKDd9akvW76r8ujMx2ZjxYCfk9qRFL
A0V7TsFX/PUwrqbzIHRj2UChTi1sM78y5tAp6aPpYUbOFbuhMdqo0a/6lho/a3m2wJLHjzFZ58rD
14avzt+F3ZmTiTR1zJPp4IsxhqQI6rg2AqOlx9nVXXJhZbZKpJalHJGX9St6Mti7MRy0tvSgixRz
Coq0YsWsl6/HdfW0XVicLVnPeOVSPu0LsXOz76k8xuK7uXRlX7EC9lD0J6DlFcz383KIVLgyNhqs
8Ij4ma2HRce83DlLNV14EV0Bu8LEhanZQsU5xJdsihdRDxbxe1V64yY9jmtyNG7q2iu3sT/s3e/q
QtHuijuZhFeA90OJf+Io+xisckFaPe6QmwQDlYNqEuSxxzbxDHVS5l1BqffrVbuyGz+Ymw2y0bvC
7nKY49qhJHdqtlHJ3dcm1KUhzfYiut46p5rSrbV51wFxUwelPLZFAMZSpAhXqvzVGGHt7BXntpZ7
k96I9CzioIVjSxZm99rLEuMFrAxVUYAc5xlmVSgmGTvUz3kQn/QzZKbu2avh36UHeWg2yV0blhDK
3uQHiiLNLnkUSwpbVy7BDx8wOyY0gqiXmeMD+iiM+pAnQeJ+l+6JJ0sFi8Wxzu7bulLSIjVhSo8D
gOjAKxV7xs8kfM8Pb1mYPTM1SLfxDXTbD62XPvD161KOdGmws7vRcRjaRF2sfFsGnREYsfDqcpXG
L3r29PUmW7I0uxULmw0NtTBWY/BltK+K3VDcieE+SpcujulEzO7fywWcwznRT6AbWQ1LtQaF+5cm
X4irryV7Vag6G3gxmA5C+NlQhMG1yJjUEiCUYkZnoBr6Iqz0cKT7oQ8wOLSa+KOxBK4yrhxTcKnj
UIDRV0Vb76x2mcRC8ALFZjBP60EN/waZblRgsgYEud2qcCIvy/3YtTYl38fySJI92KEGc2/pp878
ZnW3KU09bQBTdbzOoyBjcoXye6fs8zHsWGCPeADp3mBsMyfatxEYjJ1+JdGEiPK2L/onCX6XpnnV
2qmY5ttQEeL5fqjPdqOEfYJyNDoYoCi85AGv7BwNHOoqGO4QCmjzGwV5GcbIaCIOgAeMocID4o3c
d1HFM5eQ/tdm+NLUzNmyDpquhTaZSg+QwBGJr3eZl0IbIA4svuDZrxoDitRSgSXVABX7eJHEYwde
Qh3GCul6IKEMFRDANuo30h1Ye8p4E359Aq/czJOhf9mbObZWDDTFUxSPJ/Kk2GD41R5iMNeN7epr
O0vjmnk1aGrqXFjTuEz0jYIc0NHemLnWx2TNbWfrLFJJXTGoq4Dfg2oJj6VPLJRES5wItNytr4J4
NebbdHwZIDFAq3OqrpbUyK/MIprUHAe1KxOMnfPrv6R2NbqxC3J7M/IH/jhEIxIEYUcXdseVe/+D
ndlW5KqeGEKxW5+65z4/FupDuiQdcMVRfjAx24D6qLupXmHemsjwNb3zrb8BQdARA4KGCglU1Ixn
W0EbdSumCSbLSNrnho6B5MkdzRZihqvjuLAy7Y+LLJFUHWKlCqzk8G96A/GYJZjV1cW4sDDz+BlJ
XI2PsFCV77xa6eCXVJEt/frcLBiZi/AYJtNjHJDW79H/0pjbzjHgeRe69Bfmaq5M5ZSVtA2GkSit
eU6kFkALIPh6HNfKTperrs8ST3UN6DEKey3YMMZjah3MIfc7EEs2gx7wlB6mjjOadHiMKx6wI6h3
Ux9o+iCRIJ/slHXU3Tf5UrlgWqJZVPDho2ZhO5UZbVyC2S3bR4fdV8MpjveF2KM4peYr2d5+PQlX
3cS/d8xvWcWLPZlFiqSZNu3JtFvLFCJH6TPkRaN8Afy1tJ6zM9xK1xHcnc5wnt20dbUv6cPXI1my
MLs2WBW7Tq/AAkAxEV1rjbqw76+l/z8szcxLWGkxQrMMc1WYyoOTZZnnjJ3jte5w00uycnMn7FPm
NeLOBdz569EtGp85jyQeVdPpIhwI5aGMajQE+1V7LscbKLT1met3ZE+JtmD16mZE1gtXP0oPn4oP
onas2CCJ9Et4rIiuUgOwbvQ+9wAJvlp3yt/A1unQ7wQBPPpMtU8qiU5vCA4dXwkkqvxV1uyhRy6s
VWmgoCdzYUK1Kwft0tZsQrvG0coqT6WvHgRQxbGXH/irfYzuH7W7+o0tYKiuMA6g0+tiaDPX7ESg
mVMpzMk35ZQ+2ff5aXivXI/v7cHXV4G5fTJv4yUXp3w9yDnvK7e1AjopsIrX6ar7JUvPPBrbpPAS
UK0sGLvmSi5G+ImcU+VMoT1sod4Z0KzyR3S2ZXeOsf565a7dP5d2poW9cFmJmRV5k8FOqbtbqzD2
CWjmumEpQbRkZuaIWzWp9bKZzJiK73S7DNm1peT9taaOy11hTk7tYiyAktpDOxkhG9Qk1vW37IEe
1IDu2TfjPrO8dMENX73zLidv5oeBqFJkPi2SoE/xK2R/X5pAeGSVorGyMT3yzvfag0Rz/m3x9P+3
bDP/DL9Z1GkNy7r+1jlPmi68Snn82sbi8GYuWg65SpRpb1hHHU1OL6rX7NPdRN/cYUjs27jrb/IA
6iza2ll6bi84FHPmUHBrW0lfwTbK41XpqWcD9XjPmlQyVt8VdBfYCzHSla6qqT0NUnwAFkIIdY5w
jwYgunijoueZp3jbn8til2fQEAu0UgRpdj9URxpt2nZdDQGpTlm+cBKvZBimDwD9IsAHqE/P2yvG
HuQ3BUXTtYuW8lwWQcmhoY1WK0gvR1BO3Q6JBW2UVbnEPKna02x+jJM+mp6dHObE6LqygY/OrX1s
ozRZgi53k3dbaGgT91yyQ119Y/q6tp9c05OA0RC20pV3VX218EYxPaXPb9El6rmxstLBk9kdnSra
jDL3bf6ALAlECEpWBy76KAWXXlO/gIfBb5pzPEI6g290LUGdcisNEUKKZRAHMeYo1Lw4I1mRxgDr
QKhqm2xc8XJrVjtG6KrqtpSso2xr0dFryu3ogDF+Xcv7vD9GOvj6qBdncVDSn3G6j8FkaSGqKFng
jjdFdqYa0EAhVOA53/T0nEFncQiVBvEqfQL5nRJtMnvjuE+M34LmDdIG+2K4BY2NreaBU2/s6t5p
wjLXPS4PprXL4luLHYh8TOxnF3X/8ZDXewbxuyrf2uyuzNdUvEbdA+om1L235YZZnj2soV1NcX4U
CVK19E0YIKo4d2MIKMoqBTVJ+U0R35mdgu46gtTCKreOCaTs1Eea3RP2qg8QzonAaQEpMivGdA2o
qRk7QQI3fdOY6Rvxd2U4QQaB8NRvUUjRZLYpnRDbz8/YY1RtwHM7Nr+ays/cgxKdkcaS4tHJf3Rg
8gGflqymCdlD+5q6vZ/LMDZWQhFbAmxFA/5DUzsXeucpzFk7+Tc0DYVlugKP7tJ9/zl0mqCpk8SL
oaAsNIf9lmYc1WbSTj05vrq1t3XYBO0q9YqD8BrFU270IyhtV9hh90oMoOyCI7xi3kIuynBdFfK6
UET/eLFUhcnaeuoWzA6AyPqdn/v0XCte5D3fWxDupLs3FI6exapaGPgVKU1UHS4szw6mxQbLrnGp
/e4SAl5oV3njMyRMS4Su/p29so98JQ7DJtnaAQ+yNeRrQdETLN0EV/zDh8+YXXSJFKyJO3yG5oNx
DKajwFrDGXch+/YIDnjPDexD7n1zf34985+joI/Dn11zECkCPYSNehkIpZLyhYMVjHOv1ZfGN33/
zP99GN/splPyEgxKJupXpVeeDF/fJ2GOcVaBXDeraC82rb+UUrpSyPo4ttkNVya65jYO5rR8ghLX
loYVpI5XyD8Gr83xVKxNf4l6YGmUs6i50MG387uN13Z3OgB1/Uknm68X7NotejGTrjLF0BcxWDJw
IJXq6ahY8Q/F3IwK3XJwwIruFRWnwC3616bTPDtPQG/sAGUDZFqXytsJlvn1p1zRwruc4E+M3q5b
aNydSvIIBm9diMWEdJsF+SkKfuTrPhjvcKt5KLN4InQ86Xchmv6DnZl5919/yKdN7OpoEkdPrg5Q
AXrgZ4enI8lQKFqEMGqoQ82p/ArOVdhHbbj72tCn9YUh4EPRWmGB2g44uI9z7xZjwS0INyHxBtpy
i0JuaKVr4ddGPq/wzMrsTGpSH4tewArIVcHxPSI+81gGxl+04G51n0JnFsWrcsETLo1tdkIp70o7
rrLOJ+y2yR64GXZL3JafnNxsYLMDiYwlEUqLgZFMUbZFXpXPrpmhbxpqwhZw9wM72m1W/CJt1i8k
M69tEcCYbGDvwb3tzF97eYZeGTkWHWqCa0UAEKY9dfVe078trN2SnSnqvjido6GBV3jALLoI7gK1
D611vNO+gx8wPjj39I7vzWO+NX2x1BX5+W02Ta4GwTSUcsyJ/+Sj5dge3c5NcwhNbHH0trbiPdee
XOlrYDRWE3bJXxjqdCd/cOkzg7PVbOOqTesWBq1jc0iRHl67vnlrv3Rhv052zmkxJ/EpOzAzOPOu
xBxoZycwWJlhHzBfepoK7XrfCCkUNhac2+fq/UdrvzNcFyvZ0oJJMCcBRBOoZ2ct31jhiWGl+dMj
bVxbZ4HoKPGbV+ymYbN0eV09jXgQgP8VTZSfEGGDyhjVxrJDdxXaW+Wmm1JZprU0yKvbVYckqDHB
RI15JcFqHJu7mFZEXO0v6Gj41oocqh3/Ed3Yqxo5kVN5E4fNkuDu9c0KeSTUL6Z4b64F0TpjG1sO
7KK69Gbcosk+jILih/Yw+qZfndsfC3t1Onaf9uqFvennF4tpEq1okoR1vq2hnaWB8qan++kaWMWg
U7wWT8CFmf3chDBtnwuLs4jWbqPCKglG6LzEg1chWR2CllN6WWgF6uCJ8xDYa7IFWGTzq/ftF74j
h2wB7T/Frp9GDeJsFewzmOl5I2BdcOEwfXJGxcFQfznt+9fTen2QFwZmLgDtZR2YSeHQm95Cxzfz
KiPzM8W5oy1aVVvuoukF9fwaGLjBQB46gX4aKt1dsol55oOIwNOsyHPH6tzxbps7uqd29b1jSuT7
SLr0yvgc609rcvG5MwcicyevFG264qyt9dK9QvzMCpN7vrnjntg4b2U4dkG203e9r1pB7w/B/f9z
G8zHT3Bn0ZtOjL4uTMxYOW4r5YW0t07qu84zBdrm68W5uvjIskBhEuf6kzBzJs0qzQT814iCFx35
qe+VpYTKVfcBFglwvgGUazqzTd5TG2/UySOD2NsEtPzUnkJzD07a4XvjxQ/mrgGfvp+Gdfj12Jbs
zh5tWVTnOsQ8sLFTbWvw8YBSNag/h1WSvH1t6fos/nuEs4gP+hLm2MSw5LjPafpkpKuvf/90QuZH
FK0u6HtBBwEi11nziS14An6vClsyNtcCmY/oxu3vOrpWaXEql3o+ro3m0trMDZYWHxNRwNrgPrdx
yJqlxqclA7MNYdmp2auTAcu5n2gh5Obr6ZqCmE/TBQoRlHhMdOvMqT1UbQD1n6w70LP8gEfVZSDS
EMgWN/a/NnQ1CJ8Iu/6y5MwOKusBsbVzWEp1Rfo0SZB2zrNjGf+EbkwYazo6TIsmoNJ97lIKTBxt
nhQJZIPpsFNUiIUd/7ltF44DjKcGpIbRbPqJOwVyRpUuKb4n/6V6qhs06CwSHjuc0KmErEijLDwH
rh0x10EXEGSiXLTRzMJJI9VBvVWJzo+jFuIfB66XQNqsmAh+T/R/vPX/Gb+zm/+1eOK//wt/fmMc
tZQYpN8f//jfZ/5O/3FTvL69i/+a/uG//uLs763f2em1/PyXPvwb/PK/jOMZ//rhDyvapM1w277X
w927aIvm9+/HZ05/8//2h/94//1bHgb+/ucfb6ylzfTb4pTRP/760fbnn3+oU7z4H5e//68fTgP4
84/t23vxSn9++hfvr6L58w+i6v80ED2A5khDgIRmOJyz7v33jzTjn6aDrn7gToHCVoDn/+MflIFK
/c8/LOufOBZon0Ov1fQSnroQBLgWph/p/4SoIVDp0OM1LFQs//jfn/Zhhf69Yv8AzeMNS2kjMJaP
2TrT+M3LAmg9lC2B3sP/fIym1LFVu1YYyQoaYm6gUaU5lpGh7XhvkZ9aPtR7K7KSNW2nd/hIewai
ab0vQZ8ky30CCGtop2p3shWZUC+N+3jfgFXzFseN/EgBH9vGJamSBU87Y+yYvnrysqgKQ1MaTDZz
NRHT6kVvU0qCVM2rU6qTqTrtZsW2GLLosWvt7jF3jGrbGHl8kk7LfpLUID/iJhvAs9xmlIDDXovP
pavIx7ot3E1mSOW+qZm2z1SbvDIhyxciavO1z+mw8PmzWtH0+ROYCnc5bnNwYPx2EBchrDqyLi0B
cQ7EoDt71nCwK2tNxvYQpjMf3FYf74aRZs8RNdEQoVgp8ty92SL3k9dPVlHna3QlmcdRtdpN3vN6
HSc9OStxGS9dApjMD24a3wpcATg60GxsTHzD7nRNXHyroglhK61iBZMIVbdWkPZlr2rMk/KnbYGO
/MauJauOWis0Cn1vlWuhJomCpeBdrayaNEvaVQ8OC/emiYpC6ujz0PupI1ykyUtZRKV6AkWqlj9S
UG+WgTRj86ARvXX8KhrBDqL3NrqVMtkZ1UMfRZqyx/O/pkE5pFBA8UAOxQkUwNAaszNzPjrbIYs5
cmVctlHAqZOZB12oYKZI0oGaz0VkC8jitnWzyuy+GR+H1hG1p/cJu9cSptyVVOGPWZco0YqRbtx2
I1GNezA1OMCHG8mkKWHE2bjh4KJ6NMbMvTfGQe+9PqvH7ykl7D1G1eZ+zLSm9lSnGQ75mLRhXKCA
0GtREIksAgAZjI5KkIOp/jbRm+4HU6tW84CFdJ9rgypbF31hNXp9dOOm4VH7WgqBNEvkKO8syZnu
lUlcdlC5qGqxhwBFfTQkrb6lI+82dWOi8CW7xHrMGydGm2ZnaJvGpqjJKKlz1zc2uTMbVn4baVt/
syqz2RdpZG1orydvMtamt5Wej99GXhqnQYdePENT4Yvi9j1dJ0kd70hvK4dOyaywSIrkHuIw/HYc
LXP0LJZrm4Sy5sybLNppqjPuU14nZ7MTGpqZwDcR2NlYMN9UouFUELUI20HNjiiolUcFKlKnEjrQ
aHPqC7CXtXZZPxodN/d2rPWnLAKWAC1/CFGlRfdcIe4hi1LDDIC1ETvbycbvjHLtznIHEMa7tDX3
aWv3R14OGgoizK3WTpfhOVINZbtGWzdw/1JaO54k4MrtCeVPCEiRoQPJPtTAHKXiPcQhTFIfScWY
dZuaifVsp1LfcI10+xadfR5pFOe1q1l3lkx1buwBWyzsx2xI9lFjKMNdUYv0PlEhSsrrxjlmndve
d7ZQvjWZHEmQUZFsS5VKuq5JrG16u+ZbW7SkhRp2yp5GOIMnZqW17XEQMbyPMnPdIEkZXvk4XYkf
5w0Q5R26xYArL9MqVBBEv/bQ4tuxjGR5wIRa7CVAV2vWqFXIB71r0PkdNXfUiHoDJcYuDl0x5JvU
ovSQuwKkDryzy27lSuGA9F8DL9WWcqKWQU+d4oAKQP0M1zYETV2zLSCj2Z0SKeq+lqO2cqJ8pBvM
M/rmG90prSDSO8sJaqe0gRYqqOveVdxNfvVD3Oor3giQubSjWQOx7w5SgOOtq44I3OI71ppyP0DC
Vg20sY9XJFKzX2argGg2YnF5HErNDBohtFtZ28NLkrb8B8M6rDORlG8VqDhW1KbqMx37YfD0PI/W
kvd65LWkr98a185/VHof36qp2xvhgCnclb2inxRup4BRKAXfoBcjOjeZw46i4sOZQ3kprCqDHuKk
zl5Us0GDPkS/keLt7bjZ4dUq162l8h8GRN8gUJt0UBk1u378FoEnYGNURfGgg9SGelZRQOGuthyk
ERItL26dytQfgPloHse04KFRj0UKasRY7usumyq/XfTAKhXJT0dGZEcTqzlrqRC3DYuc02BGyGGl
inMopCl+upHKN/B50SZOx+IltS2ybxJJ4O2suHypJAckrY01aa8hTuzKTQEVWkAc1CapNjaHcBVx
xMTw3VK2SixuQ/lFH9MbSySR6xd2Cxh+Cs79Taab3WPqqlSBIq8sMcEMdAsWhOd2vFBNlL3RbwFB
oqb1tEoxD5VMo3XToDZt5Ga67xKt8WTUcHAgm7TSfEut9TYURAdiyZCF2CpWX91jhRwXpd9IFp42
NqIIh1FGd8UYiX2n0DKoCkpumjYBuQUZ+wPIgcgtBRtL5+lZ6ewjEtk+Y7L9kVLqQrbRTJNdb48Q
zZCxu4LLVwH6b+J2G8cFOcMLCWQHwQSUBX3Sx9/jWjNCkREbgTtLjR3pYh5SrdZxLKFisM0mkruV
QG3lxAkK5G0Xd09uI/S1JuqRg5S7i49KHVdWQIGyPGdGTnekTiGZp/VDHUO5mOb3vVlCwHi0uLkG
iqp0fdZYGhjQixhjB+/RE4FQhu3ro6H3ZxXX532JEUf+aBrikeVpeVvpvNmN6Fy1H8AiZONaZDJZ
q2jJPTGtjB6GqsJ1xGsHLMmKmR9Em+SnsWL82UxiFSKWpKOPKYrIKeSdmdzYTUdu0d8iti3WmNyM
diOeLaPpsSfUeOvIlvlR4ahI4dbxLXTJSidoc+KAHRyA3Koy1W1PNXrXDBqFxbY4AbIFoUzp6u8g
O21XjlnkHEpmZHh3SQSVlqyXqcDUm05YG6TbtBFNbpKxUEPqxO5OtYHe3CuJDphqA+cbFKMNAhWV
k8MIMYF940biriACUYaq4fQFwsrbQ6O2KCtFYAGjK5EoWRjZLrQZkr4n1irnZnrK9KZYo5TRHmuS
GSti1umpqhlaosCmdtBzTT2aegX65Y70zYOeqNa4z60iOo5Voe4AhlYe2phGRsDSOn6w9bEbvII0
8Z2wpVh1ukRHhGN0PxtI9rIDh3B1GlQRRbWtUii6AYqxvuGdqm5pi6gpqCBkvhKQzShRFNQNlDs7
0ArsRF9SGvayExtSEheN0BHa33ycf7ihkbr5Q62kdmhbKdQQnV57qlmc7fVCY5vIaOpnYhNw7qaS
pMHolAAB2fDthQ+QevmgGIJsIVws41CqY/aE/9seOS7E0GliVfHLMmufdWeU+xScn1u1VSLVy/QW
F3IvWYTbgrDi2DPbuNdKM91FesaBnSlpja4cJTfRslGme0si+W4jStqCgNVYJ+Av25YuBZBa1brx
rUNQ8JBzhb9ESoxnjoNzvyV23q0ShNSKzx2D7XBj9BteuKRDbjsZd4kGB7wqlV6/k0Uf7UnFzVVX
gVwq5WZ8w9Bov8G0ImvrNrgNqtoybji+Dmx+Wp4EQ2she5mL2D6kuF1vBB3JmqQq2eIp7671xIxD
RZTyhE8v7nlr9H1YOmT85QL+EkLVHS0uJmEhaZmB9p88PeYyal/yWOiHBrKRZygYZycmER97hAsJ
AyU111qnyZ9prfI9c5N4w/Sh2xVm1ZSrKI+im0pV3H0VZX3opmh8ANowT1XfSA26isZ2PON1G/9Q
KcjXuEpZaPCcoFWbIpgYnKqGI3eYCEWOTA6UiJz0m+0QdqOlOQkj3dYgoxylymsfqRqEkSIbbyjD
giugam5veC6q/ag3OZ6DlbGBOg9QI65e74dBy9+INdirSEZsRyyjpB6hUnsQoLxwfLUvSuUeMBR6
QqcLOzb1aL2YJWQYaceltc8M3eEbjSWIo4mMf9VJK85aUo5oG2uLY9Lo6ZOV9aDHdxL+aPSNsgPK
Y9jIEdgLqcAHr+3YrrdIV4q90SD3akqhUDw6oOmRp8ypcNyJPFYgZ1vVPUvs/ZgVKRqM4GTXLVf6
O8eh9o9MZDYQhEpX/DCTlJ/bgSAlgtDgRcC/vPV1b691k/F9wYjCvJExEOrmMq0RLKXJK15DqQHg
vy2/5ySrD22Oxi0JUrDBj522+q5EIt+D343ZQES4+baHnsVeIQ5BxNwY56IuqyoYadFC96bIfQtN
O8zPO6NMTqNeuDdKInMZDGh8yBBTxzi7mt0c29jhdTjo/8PclzVJaqPt/qHhCxCbdAvkWkvWXtW+
IaqruwUSEhKLEPz68+TMRHxunzjjmLtz4fFE2O7KyiSl931WZt+alcpjuiXzPRU+DHcjqknjW0QN
q5ONmX/OBBWoF9xwuphmDL8HEGOhPsv+RAEASpmRnvfUctTuLHIUfIeEn/bcjsl01pEaH2tj26rV
dnvuNhN8H63a3I7VhtMqmzsfn2u2hN8s7Zk+9r217XO0CjAha4M8/BB6JzLLUKK+zAMKAF+7vFAz
h5fEoaCiHJQaGlisqfgKVjuau61X7KtfAvhFqIzzm6TL4/6+D6m9hQOvDyvVp7DWLm1zmJMmGgu9
RMNn2q0eHbpp5k4zknF+1WM+f4puGW/G1rtvGl/eaIeuiiw8wuvv99OEtQorqH/uET5Qg/On6nsz
4htHej48RE2kXvok0r+ylk03ahnUkzORQltiYKPHJmqmG7rgo9gFSQB2gwR0Oi3rqpKDmdMYpwHJ
nn2+hkjOpon/A7FI2yFKVwVVX4ZuuQWraX8vCAbUitd52Fd4Bhp9k2HsbRFSTxyEe5phoR8tKn34
XJvz0tsNCsKBdLfrMCh/FCRwf+is1l8KO0NUZFFH/5DUm0NkWP8zN5v+aIO1v59J7JY9Z6S/tJQs
e4b/+q3OcPEUocnGuFRT2J0nRkNICRetdpGk9pFkSiC1cm4h3VzHDoLKMdff42boH5JhxtiIqqRH
07b+R4xwxBfhR/I6IS7JojwvdHmJVz6PBypY9KvlMD5rLIMgD4AVfQUaad+Hbg3iT5LzBE8NOpp3
OR3iXZeP5KmLeY/g1bqFzIWMS7rng8It08/B/ZbV5DDOqTlKYqd+F44b/ZwtwlLLdIPKAarCEVpE
ofvxrp5E8mQ72+6zIDEPSPtRSPjZsCNgS8PwXJAkMRrV4AqlT22fbnus9cElsQPIZznq9JlqBija
NhmKr0GIYQ9Sa0exYzsCUCYGayB01pnnwXUi3mfWCty6ua+7fQ8giZcb/mZ32YTgs33c+OYOwXXJ
iAhAFjYVWYa1qXgg5jMurfENVzm7AziboD04ToK95dLezMRGnzaxwacn8fpG5jV/yVrD79lm7NlN
wlwWFCyfg3r1yOnXg78VY6cOymiGJY6tqHhfpygudLQkT/XSdDd95oI7k0v/EGVStpCDzj3EPOGE
+PB+TbObcHX0o4FPQFUkIOzOb+n2ZrHcH6XtB9hm2vzLNevwasc+YDvG+EaqHpwh6j4or4+OiXc6
pPK9ydbtZuHSHVGIGZ3HuM0+BmKQ00mTun6OSS8/6GTN0Ux6vrZDq/4RnHlwMi6ZTqnqaLJTdgRy
pBuHI1LkY30/G2vfZJdE10si0bYAspbveyB+7aMHHY6K0RR1N/1k1UcWLNcQxHjzRzgftscsn4c7
jIXue6TYJPGYzNkjx+2Jq8brU7zm+K5iAfhI9abeO9aH+xWC6n3O22GvpdfP89LPOTrXNqwrDR/s
vgEQkFZrIP2NSSD2K8y6YA4LfRZfZBaj+Ym25naZcjwsa2DDuOgbADnnWmC+KGqz5rSIOJvUvueR
GHYysUtQTTjEvufTvNy1EJ5comDE4tbmMpBFlFoVV20w2eAewk6JBnbE/Nxw4RAYbPNOPpCB+tO8
LBisIteR+BIQjeeVjgu7aQJsVk+m7gJRzQEen5/csq19mlzGU6SPY7ZBJXkGoOJEBrWRG5UaJh/m
RcbrZRWw/IAugHexPmYB/tWvTnA4CLMGpxcYFSXxm9tAr0UY1AP9+EdPTM/yLDG7zSJG/cC8Me+2
RtVj9Y8u43nYzGTerUPm73Jl8wcZBAlKGds0ffqHGtK5VhsupDFKg53rGH8YRoH7EvvKc5bM4/MY
R6REBMHwL1D2vyIv7tqvoR/7X9N/pC6uFAeg4J8/p7tP89d/8/9D/uKfhRH/b/7ipfls/0pg/PM/
+ReBEYXp/2QxEAik4V7R6hgkxb/4C5b/z5WDh28YDsgrFfG/9AUJ/yeBeQtqF3iOrxUBoBX+TV/g
T0MkSciyHPYB9C2CD/lv+IsrP/G/LGKOEAzwZxBKXV8fZtYru/IbPG2gTNh8MB0l0KaHlLj5Lkgl
bWBiBIpTGRMH/DClPJ6RxRr6tEgSl6oDOLGgLfi00rhagMn9nU3+d1rl+rJA6OTILbvWViGf+S+U
G4Bo4NGY9I5SzXV9Q9pmizA6NYiAIxjqbnH6GcQP1NcAWhvLB03Cxf4NzfA7co83/lpTg9L5CKa2
EC1tf3lrkGw659jN/YEHKoZ2LeZQqqVZJ9diBXLaFn9ivf5NLf1GJf2u6br+vBR9h8iIQ4VICKUC
Hoc/fxSSMSz4tskPia/Heefy+EMSHzVV10bhH2A8lktXs7YwenF9yVLpSDHN0FAc/+aFXJnpPz8T
eCGou0L2DI1phh7qv/C9RkY0XaGLP3R86mdcIZ484HTjP+qpju4ZrhhVxgJXbdGGm/8jDIx+7uKN
B7t5IpEqA+Y4NNvC5n+XCnp9y397ZQgFZzGiARHkGELY9xeJALeQ/fVUugOQwaXeJ02TJcdBDPq/
6/DDZ4EUCILMPASDZwxihL989hHTMU5gOx8i7P10xy3M5/vJUPK+2SX9RaRvillMM6/6IFF1UU+6
/veJ+hsb/OcH4nfa+foarhkcaG1L0dyBHOTrP/8Tc0Qsa2tcse7Qb3RFwntAxC5XfiXVYoeY32Kg
J9V//uh/1xT860eCzIRyGFt5iGis33/kkjZwHjThfEBusPkmlk61lcq97EvaJ+kN/uqaijbx4P+r
5KjrD/6nGAlnGkUqD3IWfv/Ba6s2lD/NwwHm+hAl4CbEgSODzOBJ62q0FvC23tzffOP+798WHy7C
A6AHIziJ/yof132+JUscDgdLIcMa2RCpQji5/NBsMD9I1kM9LeGN+hs9xfV7/PtDDMKVoW4NaRI5
1ATXI/lPnyvPWBShJmA68DWZ0JutEPyaKzxRBzBvLQpzR5OjQxu7qt6zfCLZ4T9/yARH+28vAWQh
5L94w8Gf4vkGtf6Xo6ZZbI0Tr3cHBHZEha6nj8jx4RxjWcRYl76Yxe7zrTdVDMzi6IXlZ9rUqKLn
a+pvBmCwBdLUdEWEjx+TwY4nPkXsaJnvXiC2jy7DSsxhXOSXyjGMxDpuj82mF2ToTqqsa/iN0gGS
kUA2/YWv69UVDSzrHPQ1zK10QiJrs6KCqkDYF4MBpWmDzw2S89LZBV/Gzf4itidoM95uQLrlpzHC
PJ+Daik44ujAE0r4KGhAq37S6qMxvjkRH/+yWx/dAlcURSPxjZqEoM8yzDasISnSKz1+8ZA3DzxO
LzO+jyeAdAxbvVMQSQdW/xFJ9oEcTwQP84zcSqMHZFtn2lYEWu4ii91Nb+fpyOpZ0yJXAYf7NIRR
KpfXUvKYiWfnRW6vBRGuIlghPvzWIlEEx2jVpXO79zluADSWO90+68lwW9IxAq635S41yPZDfQob
ykVPNm/2fbQIuZZM9ziAXLJE7MZNdGMgYeyMoIOOym5hyNmFfhDuNHyzRFUL3UJu2Govt2Q3D2PC
HmgwrGgqR2Z4M1G8jokiqRcZJHg5KRlSlIZYFCHgTzS3YbIA7SsoyJzgrsvRLW8LMEl6e+iVxwFo
+tTJ93VccCx3TKqm6pPVPwD4i7KD6YH4HhYQI+1jkk74/5ixuX/tIPHIzm2DhXTfZh4XPZmpg0c/
i3uXD0UWblN7/aEr3m9LtYixAV5vZB/NSh/SYQmTX4BX8cdGWZ+4pzqI8IdsGJy/8TVGaHQ85yh7
KCKVInYo7UIcYjBX45wRtQghuIVnXb5zYfB6wcLjf4dQcDwkwCGRVYZnSFY1JJ1yzzRIW3TcM209
JNB80Op+046DnHArZMkyawVFUzLEFWcfWZd8izOFrI0antm1ah2I+J7i2rhN1gHLmRmClCKbb8Yf
vQQy7Pd2CIfhZuTKj2cNGLk9hmqg6y0YUPPNzpJGpzBBX04Z4/uGNwrjQl/JRt9qHc77TAsO7hlk
yFhF0TqspzQS3RNAmLirGAvSHAFv2VzvlxSd3ZeIWx88c1Z37WObzMkEi6JU+qsNop9bKxDjNLEt
+RG51mOjlam5mCwl15iGHE9chmxBViFpI8+LcVR4p1xskDKWjM2vacT7BAPt2iKxtE9gLQ3nYUuf
OrHp/hjwlZpSSeryAox1/aFIH01FJvTNkCgC74rvgp1dt2FEO0V6PYuaLBw/Z94aqBd68JTHLgz9
S54hNQUKBubq/RCmW4mmWAoPtofs50wRrj1iXlOcX3zvoMrvWLS1x1zMOMiwHMKmKNQM3bXozLxP
OzagGZhufoB2V4IrOAgUmjbVxLB9AmBsAcJPJgX4WiuXPMShtmYv49maClGF6x9bD3vpETgmclOl
XHB/mXjGnSXalJQmQSOvBJW54jhPp5DBiDS27KCVwhwzyzSv4YXd4rRkQ13zCl9MskMzaGcPqLEZ
0wqNU3Ohtw1XlBrlnYYcAdV/LdJbFHaFfRTQ+kmyMNiztNeXKAqys/PdImANj9Qv3SFoyjImL2RM
ltsNLTa0wNe2+eFQpBG99qZGZWUv8rrUHCB/GboIb087TSPMo4Zfat5dc4tFy+pypg0Dl9J2WbF2
bT8UQV6zrOzHJd7bJkm/r4u+fpGsAu6+KWzUc51c/MKQhqIHNMNDlJIbMtwDcGUHb1CWBzSQB0eT
gJ8ppa/znYJK6nWOSQZknWyPuEQhSk4WOH/cZPdutXV3CrF5n5ShHEDMJo4s08G5g46rxPbc7123
LKdR2vV726zxPtGsvRFU87s+2t5DyJ5UweZhxgauEaCajtt62NBX9uyUJEW9YmkqG12H04E60K5T
uy37IEKhO8xlnfI4ly3qCqfA6RMOPql3ErHVHodUmPycsa0UwZjlnzIm7+GYuXsIc+2pSTdapTBe
n7yd6W4LjATYPiRT8NkFNc6ncVpuRhX1zY6ujCf7jsesvofyCnaZwKYPksMAFSXS7MBeg9BCSH42
IwsuwvXZye5hZeCqSiUE+wAuNDbnre9QXjOu+Goh5YmL22Xp4+nO05F9rWM6/zSYuaA24O1YqCmH
viIYo31tNaDuSUBwMApjcXF160n10ZiVceCWFqltV/l6H5jHZRb2iAsiul1jA1QbkvKigQbgHhDy
dIGirC2A4+LKciJ9wHsoKq7gHobiBrc0atqeIfVUuy2cs/OamfA7iHDWF6zBbw8uDqgOy7voIdZT
/3MxZN2tzsLLR+Ih6Xay1YrAq7qIkxRSPbfN0u2X1jR3LbfTiSTIqiNEMgwRE5Kpu368ZRJFPDuc
U/RnJpP4NFq024PTRFzQ4LvxAjPh0uG5iILSZJaD2O4h1m9nMCmyg3+RTwzfDZHJh4EAAtrVUP69
hUuYHVPth11qBT+kI4aEZIsr6GR/LBAUVRu+nZdwEv7iKHlMs74F26iXg1c+BSvQkSpU9VZh1Nn0
LhNS37crmLM80V2VLSr8wiQ43npMPBWEZA0r6xkqkGF18SWiw7nJR32OSIOPhFi40+kMHoDDTVPo
CR93aY2Tb8maolUNXGl/nxMpL0u/aFL0A3cAmNNx2eu1YXK3Jp1FDjXGftbUV945DtD1oGCiNy1W
Uo3imWmES75TTeGcvCS1jCBjScEUWP9COvPadcvLROEHVA7sRiE2AQFEU4/320q2c+htfIZy6Q27
+y/h2G6I+I984X2RN+RunnN5HHAw7lq63nnXfKZ867H0CAXcgb+2Cxhrtxl8X+n2miFFh4paVaEN
8YUczL3QCbkbfdaWzeCPDpjmHcnml8S0zZ5DDgstgKv6leoi8tztCeLxfs1yWguMZTu7Tc1OAfEu
61w0RT4QDQIm3yMIYTqxxsCHnOusRPDjdt+O2bIXzIZl40DzJor+mmbanoau+xakaXAGOIueOSS7
t/mAB9A1712oP5lNkF7IwrjcGpSDZUwtb77vvuMIvsOp/qBiG1aCzhLJRHNQtgyKG+JAbYPS+gkS
5r3tHJQwelkrXPF3m2jsThKZF00Gbhz9tvO+SWEBk+johBDjMAwD3BxQoh+31n+ZeurL7CoimHH+
VWydxI7moi7wmZT1Wk9VjDL3CuYgdsgwARXLNvJ7j/3k2IcQKuWshlbCZEh7Z8elj+4hU9wKbTCf
JoFRxxr5fwW1Qv5kLZrBMFPC6QomCsdzsn1IxK4W1I35nQdocQQE8ejX2tzg8IyLuktBMygXvuBM
fIVBpt41Ao0uVK5dFTKHumMcm/4V1G5fZCOCMesgq0uGZJ5SZXVQrZEKSwjzPi0b0moTYOHBgBf9
go6Loc+/iCQPqQ6e02u3cE9ngQ/fRiUT9VvjQkgvpBzgukyzh3zxx9iEe+iXliMIrKFoNSQoWzCY
PV09Lzw3YLWz+LxiKjlGmZGnAKb6Ypyy13ENj47j0ifWNse1QU5xweqQVf28zpWMenbaanOfL2Fd
9CMCIewWqgSKTuKx5ZjVFVo36zHe8gtX47Nb4/qebG47G4tcihmT6K2Aem3n59jshyx9i4xYf7h4
GU7BEMZPgLK7p2WSAdJEmgi8OpX7gHr+0litn7XYth0Huv3hjBi+WhSPQHwHE3GRcre9w1EZHkaV
Y8JI9PfVS5jeRrxfn0pnb4h0whgVbkkREURzhoq6G9V5fifGDAkWGyH7ueey4nNv1X65VmPagX+g
U0ZdEYSkNAMCt8Qa9FWWqbxsIBA9QuwU7DgZPsjSxfdaReZpBK9WgWY9gKYYQVwq8Z67MEBTkkIQ
yEISdQ/8R190NO8B58f30mpeIi6B0ipswuzkF7GsZTfTvkQnHuIaojbEoxU91nNfJR2bL4yKAWyB
/DVgg0U1w25pJEaAOM+7C3ZmJgpI0e1YtOi7Ky2PoW7xDfSBKJGGx5HLpi7ilesRoE+LSOZ5nMlL
0453yaLsfoR06zzNui2ngWJpidgAzRjP7j3CWG562JCe+TLiOjKbg1ETQgB1hiCVf09am1TTzKgq
AZz5uQw0ag7qbchPAmRmXYJsW6OCrn1WTuOGA3pxPLtOlKbotrblZSIFEjR8z5JD57CAOe/VHx2o
57HscJ/UFbNRXldDgDcBoG0wTmcIl1O713CC3YXdVJ8DuDzwILZx++jSBUItOLzJTjZz/+JCJfSh
XmNnUdFNMcb5Jsf+C4oEOgzj04fAIGQ4RyfJEdMjGGrQPEsCeovqSz178yBDn6AzuEkZlgc81Tts
UYmvljqw1ZxgdtmvLntbOokZUxg+nsMhsx+rS+xWesctRBwAEg4dUIoULWgGtt5J9eTURSNdDjUk
jqaoB7Pgp9F1P6QWOrecyfx2bUL+SSF6/kST6nz2irKdbSCkNsQiYTZpt5vaZajfHQN5wliHt0BK
ZBRjTP81rSKp6pWBNIdo7YQtEAvbiiCBKutSFAkgGCkSJb5iQuA3CZe9CRz9mSayPRPot75RPvww
Yz5+4teiJ4xU3pX0KkuLhux4fVTxkNMxPAYNQQZDI8PLFEXpgwomKGmA2H/QTljc7Lh6LhhemhP2
8uRukSnBKw2CQw4Q/XFAFqIspAc0Wki9USRYr92EBKN5xIU5qGA8NkGESF9ogru3lkMQAzWH+LaF
td/hXvYgTq9pwkB7yIMgdLvLRkSb9Mbx10hBbV7Ma5d+9GKMbhXUUpUTZn4KPF1+yHU2n1ghLwlA
rUc7anfU2UQq57oB73BkHB7B5EX2vXiOSILCqDlOX2Wbry+hp+ibmGVXLBM6BIC0+hICWbEbQ6Ke
We/Ds2iwbc9abYVA7yYpY3g64HkGdISyCDKiThV08XYwCAk6ScvSs2tCWjVDCJlzsGHuzOoGCwoW
/jQu8g3K5gpnVlOZhV1ViyottiH9Whx9aomhwGkiArnCarC3sAfTgePe4h6wZ8JQozZkLcBPV0Mj
3ObPfkFMDtZ1+93U0B5eHYbZTcTc8phCGXFWOEOKhYvPFgKeIlaOlhSbazEOyH46eJtiW2cG0n69
btml2TAl5BpeT55NOilahOy+2DSdKrVZRMDNeTAdWDzWP/JmHC+1yZNznoffpwE1oRXJPBqIlYp3
TITrHqKp9uhEpvwNy9ZmH8XoMMnq1e0iSt/MaI4TNMFlF8FZx9LuqCdCIE2Y2HuKnEoulocFBy48
kvEhTOZbF0D16buHAcPPwufkOE3TH2u/zSU0uOQGsC1yBYMEleA+xaclTAdOfEGc8RYmeoXEJ51f
GxodhQ3r7yNdcRwvInpxTbITqoW9NIrMUvY05N3Btr5dMIas+Xg/8JAuBVQObDhC291hf89Qq4tV
dKxBQ3UyCMtlgGutlBuehKrfAJc/tCNG7oL0E2PnlVtVV1EXTmwPBks2hz5cIndK4HnoLvAqwGQ4
xjJXN2jIneUJVZX0F4fCdzn3s4cklKbAOWuUAjF5LagasAfqHJp1j0zrVr4vkNyBVU6PiiHHzifQ
U5n4u4y2Zip8a+GVq+ZY3TYArFZPzhBKVqb1+zbN3yAqP8lt+Rg3SLqSLUlKOafjbaVbpON76LKL
ySUIkYvUZcQ1CrajK0wL75mYal6i7LapaoaVGFqRXd6sP0G536GE9waP/ptu0LW7NLcD1KxFEGiE
zI99XzapwgDtn2ob6zLvwn1NhudYwbsBWuNTKgE9VZQ9qB4fWuKT53Fjp6gRehcbFmAI6gDzTHVW
bnWGdhNc/5jTu/tGZd97Qw/Ciw4x9ok4hFY8WRu8TOmME0veLVTdktGg/Dhj27tt1lMueV2OUXtW
o/6xZkMPpKWZb3vK9liQwLEJUNT91KkSaldkQo240azqb0YcOLtwgKfWIl8KOwIG+ZDXBGPF+hEg
VqxIbGb2nAKc22udjcuZmeWrjeBEEAB7w10L2Q0uZVrf5t2AIC1oArtkggikBdCDuvkjJZA45Dnm
aBO9j/CmcMPJgdScvHEkZiVAhe/clk5Pcx+IGxeHmPAVzhadZvLTKNNyOFMQFlylUCdf40ZjBhq+
0X67AXgi3oFs9+uvSIaWva61qL96mHd5hWF1bO6hPmiyQs5RArk6INoZuzPDO77iMkQkWQ7DpUC4
1rZHvm4/PyS6zafPLoYdq4L4ogtuVpMArYDgCY2Mh2AQeAN4GjVBOQlsRYi2C2vIfzBxm5N0/nUY
lyfdBA8Rnd+A4Zf9IKJjAnsUoocbaDoxNOxcSl8a6A6hL8/zfTgL84Hhh+55uLxhRJT7cQDM6Pr8
KQ8CgHZJONxBOnzbOJ4+ZMvaxQe+TQ7dk6mFHUDhmoOJZVaPA2xke++TiO1msoTvwG/xjSNsScqo
bjJx5BBO3Io06aDHy8MBQA0XTzzX19+vIX9wvJUI6JMMXGjW5dMTZIyQcS88YWcSQvuOmR5S9LAR
XYMDB9Pm2AGTKGAlscdEZe8TWbP1ZpZ1Q87QkiSvYVv/BOLs7uvc5+faxCl8+i4kdh9xjnYkeFyw
G645B5AbLh80NLLwOAyf8niGIDyezMn4IcVn1PE94Blxv3W5e8r1MD+JBUEdY0rwPSfD1woZ8Cnr
guZbjfMelGIQGHzucpiK0YTApSH1pYdQMX7poEW33bAC27XA9MU0yqzsul7dt7yNkYMhUnwRnEJW
4Ci/gVfeDvkcTVWzLRrVMh1kcq7/hvPRn+E9CY8KN1YRrJwLfNsnfouoIJKVjoFdmEGRXTTnDGE7
UXRmTQRIASI7WMXc2p4RTm32DnHypxrBaUCc+HLVduXZqwb2/WZnLfaG1nY3NBh8o05h6KCjLuG2
sIcJvxA4RDRmC4JYOteSTVaCjRQPaLOcY9xwFYl1sm/yGbgFnDaAFaH7Rawe4ZPeidZHBY/Ngl3J
Ie+5duqbb7f52Vr/aX0/7QJep49zzFZMQCt/8VA7Xp2KT5323W0M5+WT6JRAjYuZUrQQhFh1vIp/
LN5357hBFoYD9H63OfzTsAWyu3jmzvB76f3ccv5rRBnljdG9+YQ8cEP1mPO3wTh/OQCgj7UK7mSu
b4IkxAQGlRSGQSRgN08JDul9CCak6ibw9FRhV5LZBEXT2pMcnT+YkaPKR+KNRxaBCyMR8U5M6Xro
cJfeE77lbxOcqYWz0qAqsYHxDY68AmJJhHj3U/sBGwzCGTD2ALpg0S7q5E/VqGjXpllzSsblBdaf
8GiyAdargK0IV97Yj6Xu7TsE38FNkGp4mrqUlYplMRAJgKbG5IHAM0L8TT7E2fcg4x6G1CWE/zlo
X0ErpPsGDqECikMUKjYdUmBakhVbOw9PrKbQ8zVT8msglu7gm15LMaYJugCC5YTxiFYKo8pbujlz
P6cIZKRonCgb1kPI7lxbTSa7MgyTfLWZg3RLD+6jQQzUwTHfV7FKYN2BefIut427ldEgn9bOPhMH
k+08ZaJMc5Htshhq2gAD3h86RiIhPu3liWY2fllGIfG7EepeHVgc5Hz2JMjvB5pC1De0AMBAQxWm
d1jQla59h2t9w+YB3d0XTBBYlwfT6cK6tJ1g0OkG7H9YlKtEIJk3h1+XFWpNBl+J2I1fIVgj1BYO
dXa/GOuB05jAfPeQNr5rwtp7XFEauDx8VitsEcgHQ7Tyk3F9wiumoJ1FFi/sswWkm+I0O0Cm4PL4
Ll0XlHpBVwjuzdWXDvjwriaYldII7gMms35GoGbbfnPEsBhKfr4ExQLyBAUsXSL3nbfZo5F+xRcq
t0Ahc3LX4vdWp8Xy7AYi1/kgtz5HSZSm80GvEX/FNQWz8KK7QsUgXtfU2jcwGutTBNNNBRsh7ipF
p1fRLxJuozmA0yOBPDybU1LYdqb7mMB149WY4zZdv69kxYacTygMBOp5a8wCT+myxocUlVz7mI5r
GUEVWBD0ZRRY0PqC1H1/kh3mKLqhEiWpQZdqM0cQtBFWShXkF2DJyS4XbkIjFGuPCVviIoE4veJh
DWNRBnBrHtS7p6L9CvGUt+XaAyBrFpPglMwlVJAbnBR1xx9Iz/p95rJdZIU7gqEDwKjrGCMin49A
axCJgoGoxFYNVNSxdt8GHS1FJNyHGfR8B/NIeO425Q8AFIKSYH2qWCDhD2TY4RBGjh2O5wC4XE0f
IYPayiR37S2Yg+YuTRjkkrVb38cm7A+eZuMVQqX9R+4yhvd+/sJcFZVjm/UfIh3HCFTvdKFmi+6x
Xqa/RLNe+0WgsaRROx0husBDmM0Q/Ub9iiN7fhNLnu/0/6HuPJbkRrI1/UQog0M6tgidkVqQmbmB
USU04BAOOPD08wXZd6ZIu9M1vRmbWXUVm2RlCLif80uZBW088004VAmZu7MnnyuJVj+U9Ztbh2K/
UKV+wJD0HSKr2c6sebGJAkVzauvFbEdowqzsGWXihWbqCEGWrX7VQ8o+CSt8pjwL6hpdZgy9Vzzj
e4+gUytQs7py6w9RSOLbKpbYIfer01DYDB2+mVtWE0FAUKDcTSlbZ8O40+uTWdfipQImWbedqFPW
zKA7ijFZ7jGfuCJesnHqeBHFsPMUAPVOIMxsNqvqq2QzlU1zQhqp3s041MA4KFLyXTjaNzgSVnIj
TD1TSA/Udl3rFUmEmanaYnZ6rRFNnvBHhkyJOk3u8hqDndvr5cEH+DnZahg/qRIFPZ66eVxxAoT5
GEMABHHdpY69DVKW/I+iSGV6jLT0U1oJlOCSbZPJuyBadDBM7XzWrpud8Rub72jwI4CnrnRPku8R
rV/BWuOR0wu3kpEftp0uL23m5xtX++JKJOJCVo+ed0K7Xuu4I1PudUQRh+Oiq9IvbVkDorepc9d4
oY1fusbZMUZle16CMsUrqtbHKJjXMUYWZuZYKMyKMYumE9dRFXLADtDwbj7zsLi43Y6Gr+gr5vXs
W4m3eOdAjccw/1+yMPu2hAIsekmz4j70Czse3ICr20k1Pl1Xp3FeWOZq7uXIkpb73cFZZueclmX0
0ngFHg4qr/23RtCbiNdpmM8qU97V1K7eGQEuG1FWh1/dugGkrVP/aDAKss5PeryZOWFKYsg8fXa6
3jnaKVTrWKWQFG6XWXw8bfA57AZ7wzAxpxt8kcmT6EKcaG5p3dulqQ69gxU4Xpp6pNt7DNfTkKXj
duW9y+LSarTYZBcoyAyFexStNQGuIsbmN/D70XXjfKyQBADjVdG5lyLb9BVWi43HqPU5LxKpIFPC
mv7SdACJJy6Iiluci0cjWmL6Fz+az0JRYpKEctsQAB8PIJcHmYOcHKiPrumoh9V1d2tpuV7cOUP5
KSwuU1V6YfvYa8JjX/E5doEzHZnTrWFDRAYfW7AEDvPQpNsE5c4qy40N0XnwdHFn4+vfVY2ctkkq
q52XrBeMO1NPUkZMuJZsxBrjYJEPtNLo9BYEzDoPoegnAFffRd6d5gcHTwrjfW7rja51jZepACYl
hCLbA0OSUDewsXHWpCqMuZGj9Q6BAA96PgY0icsIHwF3Ec7q3PaxQy2jeZnyECOB3/jLAk3R5VeU
aFcLJT9zATPepM3VmMAyxjXW9M0wVNHTNMGsZZ0DSN0LjqitXLnUFIcNQvmhdeHZO0gRDPqntvGC
Hn9BI8XjhJ76q9X0+UNhgnDBV4J4iiFwDH1az938rs2Zh4ayXXcWrAHSJVwxyaZPGof0oG5c8R/S
OrMrVtRchQNZYMywPlr1YI5BhNURw3bKuz8tRKDlje0cumIJ0Ir3y7yv3IBM5dbttgiFeMqqwhqx
7btjyo6u89thQipgd/h9h3LkdZV2dSPC8XM5z/5bHZkgi5dwZg2z8L8xqqznLKpTe+Ohtw+2hTY5
7VJRM/IkgJqk7uq8rmIpdqvj3kgLYI2vPWH/M/bNjo2GTZS7BNBjCrsdVAq1g+hbls0QuI9BTTZ5
w2v5FCZBtS+hBvbIBhCctGJ5qO01IzPM/V7nwQj2O2bwSkTkKDNke823083kUyFFcjTLBH7jIsVS
67jvxv5baGitRn7z5AdL/qIYdh8KF0rOFq5+dDwJV5+VAd2/ou6s/LCm1bxcsfBCVVitDswVpV2l
u2MPAOGLJ7qWUQwGk4cGo28YCo6R8VEnVVmPbqWSU07rXRcm8+Mscn7Fl13onTBpW/OLwWFSfv71
K3W2AHeJobSblzSyu+neQ0pN9qFh3AQ/7CrEQ45d8ldb04AG1aryi2yxNFG/g80KfggvUZwZdI8j
YFprYPOTugiiRN4V7dXi8zzGpoyQQtkLp3KsB68z7zzbbvfVygyyoCC01Jt0SvT6mVVn5sXiYRlu
Leghs5mHhmQH7DucdKurguT8S09SRUXoHQfNRLANTYcaY7KrAWZB+EUz5TGEFmbAvGRxpO6x7Jg8
m0RSEvhTiYQPY2oONRElKNcu2rxdQ/9RHtehRei6iMyiTxbEcndXcyc5d4kVZnBpunDUm7YCLq1u
5G1Am2SDQcuafIR+xUOlrLRBZj4EZFnDDWHw8P1vLQM5mIcw0TF1LU5RfB0h/x7eEpdSQ5OoUZNw
jj+HLAHXuU10bz9mATck8rBsPrEkNCJWYZd+E9U4P7NN3oywKhBBuiwwt/aBg0aOIKaDi8XvVeVO
9DjMY36bF9x9CWMLOeltefJ8JtxJrtmtGExOmzXjtVR59UMZD4tGl4txiueWcbzGyYv/Vy171ADe
l1n75deWyfZF1zkrOlEPl9WzgR6BF1u9r3PhFPc45qo7L/RSRr6lOJeFM98GEwV3oxzN53Ru9iqR
Qsetx+MRQ342x05bj1lb3q9WAN0fiqI7se+sILfpqD45QryOdC1tcs+QnY5Z5sosnns3Jhbn4yJA
hor+FeNBcginWj7P7uRtrXAqn5d5Dj5Bdjs7lk4PRUqojjlT5bvG1oCRhcllVMJvt5ycw7UzSjRM
ToC9Mbfam9qwuOdt9FhmoQ13gPxMmrF/A6H9Umldn7uyKq8rnuw3DC4k+vnVtbC91yFJ13TnMeNR
eutUW6+0kUBdeqiIOQi368qQRkwO6HWkzgFGqm2EPnvvY8a5Lpy632R2NNhbq7XMry6G/8i48tzi
Taz/9KL8Fr/1f+Zt+f8olsu5xCr9720tT+pL/luM18/f/8vT4v3l8vUii0uSSyJsaOT/8rRYQv6F
Lh/fI5ldBLTx2/5nJpfn/gUb5Qk7jEKBOvHSLvkvU4sT/kURhX1J48L74Pp08Pwnphb+4G8C50sd
nOcKxotQ8J2VtATz//9NY60We8jLavpgPpbTQxZ6k9oM0UzWgRmjYUacu4qMqWjhTkeneS7HaD5K
hvEfScTc9ZY0iXZRQdQcZK1cuRJSFLECgOYiDy2XlWL2yXX1Fx157L59hy9w07sXctZXYW+YLn2N
LC9fAdmVlURx4VVue2+FqWA+4I6cdtp4/nAggqNirVqhC0gA7eyKgMo6qMkptUJ/B4szbRHHE+Sd
C9Xd00QYyU3mWItA9lL0HBV2wYSxkonkEYagrBcchB0DYZ0n/QEpb/PhYnV1kVc6BVFf3DyX6yQQ
59Es0SFBKMMoOjdRHYdj1VY0pxZA5FoDru3ygRaircLATQjMkF1DdCFLrNCfPM624r5yjVreLKe1
gbCHSVtPa5dyaRX+FCHoYodissRY9Jwjk9ilQUVTWdagyUWC0V9kthZm++0wGi49/jR3jFYEMzyD
BgXWQ9QZdJl94tv5xoateSzqTvgsbGm97F0kpuV2WiOkAd2QdG+jLcDEft3D2TL137s6S8KnrAEB
im3fV+tRansym2I285vf5FW1J4xKpBvFtLveazIIyr3srBIgpQPxBc8SEdKWUWRX/nwRAeomDG9T
2+0QWkDL5aipc17FeLn4Wt1l0amcE+dhxj7TcpFl45Ua18uph/7H7Jdo6T3Wusl0t2PmKsjqefAW
ij+jrt65/mR3pyqgiTR27Xpl2u3Ad8ktkWzU6PhhVL2k2rqMZJ+zJkzCuCKvwNv5ydzQkZEOLG40
0NXd2yUb7aNVGesDY24qvrd+b+7DMVuLjZ44QJFbNt4X0Uk+JOn4CFBRwNFDMkLOLbthQNOHAtpx
s53d+mn2ovxy/uq0hUYw5nCnb4ZqRbGel4kaN36SMAOsveAvS424uHJypC2kUS9NSklFbvWXlZQX
xrs74UU+t+ayhHXeLMkjiSJz3yCkEtsunCfrCTqGIUn+VHCPhF9NcftLIrsIKBrRG3NvGLlQ5f16
FMexv8xWRYGKZ6v8ZjDvpgWghvBeVujIFtQBTeTotgSueaVbrXM8IgMgxMci7aBlwvCzKPpEfFlg
vO0v/flP6bhk4KZxpKwRF//6uq5Ol/ivGtV5tq0tpL+bX186xfScHnRPdwROgJUAqAz9L08HXjG6
CQb5hXt/8rcesii+9DAjr/hN2+DUoGh14nQJ3Y3yi+GB9wQtLHpV780ak/Lah9e4C8SMmqoqMu+r
sQBGsWu034uyso+O6xTnjKCZHROgf9JDy6PcqLHappL9L62bjxR/GDEJTpBi6K7L27BywgKliI0i
rgBVQfqWjHT+rLY/7xo6BT+biSmEQBmHfaZY3oyS4W0bMgFfVFg9vTlp+z5X5GpUS567m8WiZ3Gj
S01ZR4MWr2/b6pOdqOiEcLu98fUCiscsWdwTmaUobCyke2SAkmFsEFC9YLp4kpnpBZ/UTxGLPY3j
A5b7S/wYf0MQ92lYIKD2B9rWNBEkAi22hX2ixdy6HRInXzdllOa/QMmtEuHyWLa9hVmcPeM+EPQJ
Can4DFxLP2sTIWpKBh/1lkG30UsmcDXOBHyQVvO4qKw0vIdyuSPbrbtOGfh2JOgzQVbjSwleeQty
+WEXc/8ZOr/1d2CRVkHEK+KyEz6R5LMpiye99ulphKS85tVTci61fjMXCjcnuOlURhisVaXbgyr5
6k6jYj8N86K5Wj0e6HzKyKJFXCE2rYrAwLBH8OQW4uJ9WUtwZhsX1odul/qJE7tOY8Tb6C0LNXQH
YLeSXwjr7G6OOgSdc9f1kN9DHXFeBCQN4PFAj150dYEM3EPRJDNoDFB8FsU1zMkCjLop+dKuGH9E
3TjvGukX5fNW2H1lAgzsXZLYy1M3dywtCG2tuPIdCI5wGUkvgQB2dm0aBHBfFUjwUMNjOa6+rucy
3DSDRwMA+9yxasL1nYWYwCi27xrduArcOAUT+MrVWFBJ1Y35sWiL8Vi3qt+mayaQYEgEnle55/rh
ETLHauNJ84nBwpXTd6s13o8gmz4Se+1v0qoF2WIUeVm8KHmTdhm+o4Sb8603qK8jmQ1wwkvOGm8n
EmdNOLET8r3gP1VG4bkoVBGd7WrqHj1vSQBSpcm3fTSrH4s9Dh+yGLp7Tnj8L5Jn75YA0/GbEGP4
pLNJb/tZWFXcJmt4rRtvVdu+cqqNC0r/oJwl/FL3S/dQ0Cn7yIFZ74Y8XT+XYvbB/5DttVIlN7Iq
12+DvYrPek3LvTMM44NPJu5GwfUjqVzabY0yf3oDBSFzVxHGNNzWTrY+I2N3iw1tNhwM49Cr6Vji
gYveWiYyJM3Y2MEqStGwy+U9pRp2MS03RGAFb2W58rCDgkboXpCZEtUhnH4D7FN9yHH2vLiY1fBJ
9gF3P8eBJPYoX1fukwSEPstHZ99k9cTuN3pcxsXMlyhugsYN0WUXRP5wG5SfIcCmYD+WpCABHU90
CdlRdRjGAddxh9GJJbBrR/thaeWA2KT2f9RF2pLIxeEe+65Lvnolgmo9ZCIEYluhEuodfmLtkaLE
ZyBfpkgsQyzJdUXFSi88x1xa+PLV6fihN8aGNN3WvkEjlzheWm2tYcoImCL7Cb/SxeII/qwQbSaN
9YOArczeo2fJk21aLei/SdCnqycyI2gsW80Gepz21X5RnN3CwoUW29qpbcaSSJNS1ep8C0Qw6O3Q
OYH1OBP4Omxbsm7SneTeRHlPDIl4JxJNvGs3BB6gl5SsqMXz1MHPGYW4A2wodHy/RMGyASp9HzAp
5dciMaLk+SecESJVR4ZPYnTL6whq9TVfPPXAjSynK3pa2gnZnqsgv36CFEuv1He9jH51IGMncg6l
8XS7Dw0ZXluMMu6RsPw6PcCm2LGXRaHaTKSnQ6XPfmCB6tpMrV5SBOIBfRcUYB5N0z2awRrxXCbU
QbtldK4Vgsadw4A3bDXeqeOC/j7iMMmDM+Jf6hnz0hRHN4Had7ThXvWU538wHN0inhYd76HThVfC
HRBbhQFQFPxtBPLBgW/VeysxxXkmzvNcD1J5B1snumQ9Hkqklj8NaZYtIRFJuSJcMGPOeAtVmqAT
WefutuQO9TeTaR+8JMMbx/oZUdyjbIYOM7lm3CYWo1jcWN7ibpAi87BX7D27+qd3bGUM+NI36fiE
q4lreR368qYXOviRCvIrsS8um8Rn2tqZIrBuywryISK2oo/hChn2k05jTYs8NZOkMk4F0r2FSI94
aNWCA2XNQUazwedL2jStBnuYclfGfj035R6wrQM6J9PTjfXqW9d2U0hwaO1b4orFZwwu5qP8UzTB
vW7SqJGvc41KLfcxnsVzlstPnWtnyNsGzp7NiBTtVEyZe4UKDmtWBCUIdBbgQIsz+L5PUhXNddRg
Ro4Xd/SJ5NFFeB2gsO93qa29F4Ku2jevUtOBTap4/xUPIKrWfKfNtyOWscU1n3RZAs52gYgaDHHz
yUYUTwiN1vZ7MqQVqqqfSwCMsnGul7L8VKSuhKuIwDX30zq38jjKWcHqWR6qlilJZh/SNPnANpKf
sVGaE/e/PAlXjtfR0LTFprMqrbbEQGHI0JFFZiTT37DJwD/XzxlwyictQPl2ghyhp5AIzGEHgOqe
K7/MvztuQjpJB+dyP0u+YXFDhgrIOYeFL3oXkZI3DUdIg/6J8RvbMo8/Ct05P6rkshBmJMfFvPHl
DRHWLWQCKJ4Kw+yUqey7H4CO2QjzTzx09AtVMp3isodGjX0QrGOWJxfxtsoevNwvfuCM8z705FuP
dZT375HJECctSbqD3qM2MiTLboMKCHGA3TfhPQz4/COZjUV8FSvLK1b1Rm3abMXGhcgMSUbXL+Gb
6FtAdtSe0OWX/UvOIuDfSQFb7iYnghIDyd1LxA1eHFXoF9HQWCUNhe50nByvuVrGHKOcKuZ4YaeU
mAHR5rspepbANvc2k8ehiPrPeRgiJbWc4Oz0HocFUN4RdvTI9LbceVbnvPqKhCcosznD4TesaBm9
tKdk0WnuSTPu+5hve5keDB6xk4GR2meLmF5MJULyzBjgO9vdt7U/3Q0jFvY4GdzoGv3N99YQZhmj
8rF5RLGjnWWTF8dxWnlGkhSM8FKcIK/y1qCoDacf2Zym3wOrm5DvC3cnOVSbbdRawbVdIIfAkARg
Bd1JSNNmpEnlkVOyuqmlrnezyjErV4pvJ3d91KApd6NoT3pp8Nrm5PJDjRZbVwlGW+zXSC66egO/
3N/Xed7sMneebua1+uEjXtxPy4i6OHCrs4fz/zihA8u50Lwdst/6hyyUu8vDobuLKohtJry29/cF
mU/+ISubEVPpMDw0SVIeQiWsK3Jx02o3XAocLcxDYcwWgh+jJ0koxRe5uvvKqpmvk4EeH5Jaiyt7
TKYHZ2i+rKkyV4wXZHGg1buuNLprgiO8O6pKq09TTcwQ+dR9zt3MRf95LoiJy3zi23AKUKbXyyif
924FJurw/Twl5LxiKW/m6CsCtvaxGeyRD99NppiY42o8i7lK0Cugn4x2o1NMH1XfsbhQjOVyTkbY
j3uVl4cZkPdrOHvV3aCU0ldYo6f7IbR4iDJn5bi31qL/bpuMxhW7HFeG2dH93CMDjL2eYupDGYbm
a4LEgQRGpg6e3iVtrbgmnOzI13hlJu+9FLEqzssnT9ZIKxjUC4BIP9ngdCXleWJt2im3Qco6aG/a
d4nz5nWdODcFTFTdiHHvdzMpz8ay3m1jo32YwmYjisKcs8RKT4b9Iy5HS+2YUbhb+wKQWZYiOZFh
xm4gxmY59qErXvC25BV+w8AvCcfiZzaBEJ8VogQSgg19mWIicygls/gd1juo2M6H9pmEt+d+SEe8
7UHYnxD98+CEJbTfc99c5M9hpO1xo4Nivs+9yUru4CTkZuqn6FNjV1gDA3s+LENarnuTzihSGQeW
bYfY85F5ENYO1rUDm/b7r6Xf9F90mfYgZt30zWBD6SGy1t2CNuIw1ZV3YPK0ZIyYFax66iiTrCcL
a+TcfdXCKu/h6ztotallBVtn58Zh9W8P1tInpxlb2Yly0uKhnqY9Tg25bsN0qb6u+SX2lqv3Ilat
z6Url5jUpOwovJqDQq/ZMWzBUGaGdb1pUEH86GebFHs/ZGnbjpQ4MwMEdPMcDEkAD+E66dcOzvHY
amcY73FEL/s2G9+5jmv4q8bsZFlX9/WSnTSv9kDKNA86PYT6hzcHs3+1FuNqX+G/G+YdFljrHYl5
9yrr8VYBZO9awM8NmQX5a5429mPfFzUxbKR6m8HO3xAaK/zRGrwwtJ7axDNxAVS2HJmZiUYkFY1p
mz25ja05qK8nvZYn1snm4CIyerdqmK2S5LgbdODUYkxBsR2DZDJxtvrNCaxn3M6Ds5x05lmPBDjy
GuzI51FwH0Wo9RWgX7rJuKb2PalSN+SdLtdtHlrZjsBgcsOigSKQeCVumRHAh560+0i8JZrJbh7a
PtmRW9ueI8RxYHOqeQ8zlxmuQvFam3nfOVX+yUGwymCVoPSi8O6Kzvj+Bl9rcOuE1cuKHm1Djvf3
ED3480XaMu4HVMJ3uDxjbzbDp9FrsvwaUnr8NHgY7bpGjm+yIfiO1aBssS8wR5j3xkdIsZlCjZto
THSht+xDAXDXnKfQ2QSz8xqB+poOV2oNmBpW3DzbDN/Pc1gHTIBuz/pCLLVRb4mX290hI3/WjTEB
MaVGY2ujia4s+2XpPL3tpkxVcZpN3tlqbH4Di31wv+AIeubG7SfUm0Q+YEdrUx/JSwo8MLGM1Fuh
+k6dR9KnEbBnDFW4Z8s53/lGGHXNZIItG4aUY8Z4F9M9n6kEfMrq8p/CUP47xNz3fJ+BkvChMPgj
gaVrvWQmfOeHhALHO6+p01xWD4XC0qbjBgVU0m6dpF9uSVRTr39jFv6b6KPf054uaD09t44b+DCd
JF6B/v+G1stgwk3drl9kOzQ3JI5oolEEAlVAVxoqOvyHboXfJCkJHiq0Ze///X/+zxKPgFcLZnBZ
PbxLKIv9B1swS8QJWZcTmk8rxwXjsub1GFpN4G60quFWU9yLNGUvuAHDyTJ6C0W6kkNZXtjRkX4z
hnpT8ytOchmJvYoVYQcdKHuEmLAPhARS9bBt7bCmlhSpkXz8T1+CDLl0I4fwHO7ewPvj48tCn2ys
ADB8tZHtEuRLXuQxi/J8+ZbUnj89k/pLADEsGt8iY9n216IoLgXYpLTjgOs1EBNrS1dsFz835SnR
1lKdsfSRHelnTm3B2A2duW9XIYMYBYFr/Wed6HwLGJ0QGMEqRT7/4/3xKVikYYPHE+XoiKQMDlmP
/55kXKK9NliNtbMbSyEqpr2SzwjlBm9uWonLW2+Z+ZM3lHV9WHvLTFvx81OwOiuo7v/hff49gern
D4lnz/YZ3HhM+Dl//6q6LvdFmHQV4RZ9MR0S1wracz2l/FzMHg9jNuc/onKEbirKlTf557ciQsbf
7xzkYMHF15qDWIV9toCAki/7D6FG7u+xZaT6XEpGSIxzibCyPaKcfv8JVeGvVUR0SeyQA+sdXSy0
8r1KOzXt0PS60ZeatO1qO1uZV96kjpOKmHMzK27TJWizsx+66KqqSiUQWqSt0kbYsJyhjRyQYvo9
0QaquNBCQAIZljVSyT/5Pr0ScdRXyMYkhL637xigzbau2TkYqpEGWrKtW/7C2vpgdSoeXdsFdM07
yJONWaX1RWWznB/mIQueI+P6lBKOo2r/6Tt2eQz+V/bS5c1Btc+y5fMuecHPMqG/84IQF5lKiHUh
OK2Kpsdfh+rgDIUhARYM8pZ7wR/2QQ4fsw3bHh1Bipinuo2aDKV43BEMCvpBes6wrbqGZ2kwLo9R
0hmxnKmOcEn0HOcxkP/QX+j8ngZ2+cm9kAfAs8lA5p/8Px7wFW6lDuGl4omfJLu1csl2psmlSDY5
Y1+7awhacW+GHoPQrs9zZzmvUZCWuO0b/tlj77yDwBjyQ9RA0W4a4XvqyMlYFmc7WKS3rwPbp9eH
79RAdrqGfZJ1yh91jGyJRg8bO5qpo9eF/KKCmsxxgKPiFY7CXp7//VP2+32AM45wLI4RFG0k73Es
/ZG+ls1iWbwSo10t5+ayBKSbMjcVKf61uqLHA0jDbgPGIW90SAiNyKj99z+A8/tjzk/Am0yWjW+7
Eclk0U9++W/88ZoZGlYLTL8rzl6UwKnwmIPXi+z+FyvF2xx6pyjxsldkESMpx9lFXGRE6nzzM5+M
3IpIfG/rgC8nGwezHaiNO+v3puAeZ4FOkhNZGtgl/Ah7k48NUm079nXUOf5qkbhQO4iWfQ+s9fAP
L+7PtxeG3cXqJ4QfUKoauH8EkPlZgCA6GL+zXHU3gEVNhYG64qcH5IhoDXF0gvMsJKWa5uwvyiaI
cRuGfZnsbCSG7m5GTybi1g6iuwVwd4ugpXhyjBkXaDHhP0UahUugsSTd2slFHAwB1dA7Y8/iJjfy
IoshdH0jF5dqFdU0WtGL6Q+7mgh6LBPsc5t//4ovooO/PfZ0b7JO2xyIocc/+8gWfj8TK6sNK7+t
vo/uhRp0IW5Yg1oSCTYTqoQGk6Lspj3fsfammlKTH/wW6Ji1gs1s7NzM/EO05B/6hMsPhO7bFy45
u4JMwz+z/aioyJmDlstZwXV+arWynohtacI41TgOt8YNFhwKk4CMRrmX72Z/wbUWRU1Oq4QeB8qs
4NoLcnD96KPJCJXCTWkHtxQPuWKvVVl/9HhAiLtSXX1DeFdXPdmzNKyIF46Wg0a9OWrwn33ifBBP
2zYA5M9ftYgag2+wL77PJZ3yibQtksT2Q2LxFSEjOMV2MLCB+kNLdAO5ZMy7Sy0GtZlh4tNNQqBP
fqhbM/CNnhoAx4q9IuOvnD3k55wi4+uv0LLqJ4nq1J6LnDvU3RFZmthLlAvswn6iaZCSLOUwtUlr
dm5Rde22CetLk85SXNQCllNeL5USL6Q2Q8f6JPqBoRV9WMVTHd1UtsIe2jiiinbEnzGB+1WF5l3x
7lrxIjSM2c9v2v81MdH/g/G3RG3+7Wm71AP+Vt930/btt2/tb/V9lz/xSylkib9saugvZ5gTOEHk
uzya/6rvE+Ff+NE4gSSpncKTl5DNf9X3uf5f6IPQ/YZegLzoMmX9l1LIRkREoDUJlZKaZvpH/hOl
kBf8ca2GDnGXeIjZPRDmkwR5OSv/dtATl5eSvZx+6bVnred6KZ36VnkF+20NAdyd0rwpvEvSbe2p
7chg4vqxMkE0WLQn422u8kOVO01gb2ibafRyP6OGU8l1ySXXRRvcqpq4bULcPkjuXEuDiCSV43Mx
uxZkg2pd9q4TiZwGHO7SLKC9OIA46j6nTtlWtAklwoce33YOU3m6KdDimEFuHUZOLZ89KwWCjrMI
dLO5iTzjjNMeQqDST31GHcT9kmrtvxJ+WTk7RR9Ue08aTEL6NBmr0Ze8juriCosM1HpFT3Gwi2rK
RzbEYfDA5+iIATKcweJeA/cB5sPa9JFk1tAftOdM/ZPv9pF6jNj/xztmAsJvqI0IT+FMY8/RJs+F
51UG6ZeinjUh97PDllyTUhfGYSqNHVO01mMMnntnSwoWJBEhRd1eWtWCC1jLZqIfCOT8LpxaDBYl
sSXhPvKW0jqOSLOqh7ZwyQSUE1QKrv/RVwcsBf5xoAk4YjroQNizVAecCdjFs62Rfvk6wOTcuImw
U4bX3nwgm4UA94CCm1uVGCq4RD6kzxYaWRolpJt843YZioNrcjWjhbHJQANTpwmx3OW2XPMvNVU6
3pVb95X80aklK16pwlr7O7imaDhzWBIhgjgjogRqCif3qgYzeJjmSsm9J3vztUY9n+5IkMV7ULie
/Wi1fpjtPDERF2SR1Jfs8rUJEQ2kmSnjHmufoW8GmAuaVvrviJmap7UeUnfbk2tE/JKHzasuJsiA
EvnEfehcSsqEFxBvTu2F4cqWuCEvBj7nY3IkMG1pT9NT7rZ5jgqggZgrM7u/68NZoico/YjBFoxz
jXqbIK3Zn78GTAVqk5RuD03VdW1zaPJF7oWdV9HV6HQc+6hMnAE9UVetN2Mj2TNXm0c6XgxTwi7L
4VtvCy24bSZRLS9K2+omYzqiQcxXhsyHXObpXTjkToqipckHdKmBeK/oB8FtaIv1w56UJKVgILwQ
kbzlBjeVx527XUiReSTNTcjTTGaUf0BGyudtp96SHsg06fc5egf2j6ytHqtwDld0MFaEFifvaaEJ
Am9dQVjDBARoLBMQ5MjYFTceZW0HgliQ4zXo/CyMUwGRQFHoLs2Wxgnxlve2AkquSGFZAbwx25+G
PiQEx3dKLGYbJ0oMXKjWBdMUgqeL4r/KIsrAvS4/zS0JvJfWsvmFqKisBjF1ygfa2pFlkEzYkUfD
O0Opl4Ye/R/UndmWnDrabZ+IGrQCbqMjIrK1s9vbN4y0nQZE3zdPfyb+6/w7TWVknIq7c5vDJkBI
QtK31lyr0BZZsEl9VA2rJE2Ua9A+BKw7Tgmxg00OSh+Q0gSktXrUYr4DtTesytzWHpl6gwczI9lv
5XP4QYmWUhqUjgRAghe1Vp/cRoraErXgx3gEph6N11pPNbXeSSW0wr+qemLzlw9yZMhNSuxspiHV
Xmnrvr8fcmF+kU2jDlSLdUV5QFHSQUUdAERnmfOq9SVpOByOzefJ5ASi/XdM5CFRlRXZFinPQBQM
AGabemDGZlkWWoyppa+HrNqzRuvqHc53gg917E34sgo2wfpmwhRbfNPhF1ypJluLe73gTHJXayPn
3OTgZC6VPCV65TjW4hSZcIGVPojWBq9czEZBGZS/bJR2+44Zv3iBDKmFWwx0bF5B81jatZFIEzhO
EI7Sa1vd/WsETPxoBgABb2WvFMM1iz0IS8LuyPKwparIXRmbXbXVgsp11wQjBRhJXMFR/23fFaZ+
IxF5shKpC6E/t+zQXh2OMdqXGulnszNommLjD2EcP1j+gJSiUlRAur2INOsAxGLoqPuQmnRLrKz6
wCEu0CKW20IeQ7NR1V3k2Pp3qrogr9y4t/MtbtnYuON8kvRilRilfFMZM6TVHAkQZYqaJlB0bTOO
68qNGuMtc3IMyuB3yYmiZopgFMShFbhOQVpBCFvxPpTUEmwYxnVE5V2A4KCC3SALH3Qotz5n6CsC
ipTuSGUwCK/MGFJRs56QgNjXlkyV6rsTBH5grDkgqVARjEnVG+s8iQ1UjmLobWpmdTThvc3Vp9qp
Rpljk+qkjwSA5SjTS4dQ0r6DJjASigKacaS+UaLz7aXZhXs54rXa8BWMcZ534D7vARrYoxdlEDma
jVl1raQApul+tmGVghJmjYtM/4pRu23WBXFa8Rb/kqaxCB6s6ZZQRG04mDIicHC0zTbw8pZvG3mf
hv6FIA3oYasYjFtwUMmK0TwchDqmtFHWpKgaTthylhg48V9xTswjsJRARt3MMMyBnq+IonRYRbsy
DZu3KMBofoX3xMKqCRYZm84OOYHTvDrkgQ3gOxlhWPy7yASDQXKMnj3LBB6zDjPGESHkJV5ucUBK
j1Zji0akB/bjNk043mQgNv2tFaLVuTLrFhd+rYy98EwdIAvrGigirNTtdGiHrckXr2YH6/skixhC
1X2itlUNXsoGkl2LI5jy1GAhvWkzrfNGXSGTEphBok4Hum7A3KSPrh3eJClnZd9KzO31TaepRXvX
k+EtwEsqLPhfCt0oLELmHJ3CT1spgtwN2cT3DsoCCrBlT9FnBStk6u4LSJ/jY+lXKuon4mEmXGoV
+L41a6QxOox6UOIMwu9cVV/J5RJFvbItLf9WpmYVXSV1r0D2gz/t/+1DSy23+HLsR6Ts7g0NZ0/Y
+eCfFXbrl+Z6otbVfePwK0F0FfrBeIUpTpiILBwDKwWHlN1r3DXp9zIjR26f5F3SXQ+CYXzwkQlG
28wVZn8fp0XHZpMFr9jHbZ6FV2MA+fLoK5xw7G2gTc1fqVrzpCaiuuplSKX1gHA2+5vdo6Y/iRSQ
L7AtJMReMalFtA9ia+zWPZIMyjJCT9SN3nGMe9AocSiPCYgI7E1ubqXUUtMyqvaId/gUdE2ocVNN
2X8loZfEuf9+//P/5pS4+/8sBUSbKyKn7RI3r8nrWEevf+yD5v/yP/sg/A7/0m3NMG0EQnOIOXud
f6eAuP8SnDHYqg3vX9icy/zvLoh8ECqnwAl08s2BwmuciP97G6T+C9IVPdJlwGk6/9nS/5t90OK8
S2H7xU4L3v9i+4P6LkwmchIPSpNHZJ2O0Ml9RUm/UhftrxqXYsAKzaXywscGGU0VjAB5izI+TIGj
fRkmJT8adlNdK9JwDgmQE3iMBsor7MiNfsOCiLPCFqVPiKRdblFaAoDTqtnT30cN6x07HDbvmv2D
WpL+ZyHrn0eZ//5uJ8choGuZLAQPcLswzCM0Lt6wqaIrYNo0h62l60a0FpFQIDEazMdBVWDlxnUV
xgSUtsUbi1/nGfNFidSfYQ+ucKYtAU3Vkxs/tfS/e+y+t/jfnG+868QL4dGBxC2GlDl5iurN0CG/
H/vG2SGSUF7azjGvpzC2j58/4vxS/jnE/ucJ6V3vn7DvG/SgaBcPcYgtG9vs1PxAgwP5UhJs9l0a
efICwcDO0Uy71MFBtdnnAs3/rC7889uLEt1gzVOGk08Hw5iUe9dUtb9Lt/b/ws2ABPjz5/tzT/7P
b8y//e4N+iyhLKBNE53LGH7Ma+rvLMfVB3u0QorKnACfORfU/zwX/OeX5uPfd7/EBtSIJP7QQ0Tr
/YJZ6Hyt+Jw8NZXu1OBU7HFfyNZIN8gflC/J4Np3sTubSi2oZE8OfoUnrWud730XdnsHNgtQqcZ0
5boqUDPD1GSjZeaO9lNTov4ajEicn2mj+Q4/6gOLIlkOI8EMoq7xpsjyMnc6cnx+9Xnzn7r04li4
rdiG++PUeGPPMWSYzbSRMz331KXn9/CuveOmwurQt43n6yU0lvCrCgngsrteHO1S6TIkKgPuGpob
O+uNkTNJ/+9E/sGMcuKml0dDNntFqlFcOU6iXciGkPyB//lcnox4OXXp5VwlEnYoad54uqJuqeSt
E7XdXHbXi0ki1gd9sp2+8axYxaMN4leOZ4bNqbtezAFplnJgZOBZ4zTgS6ijSfTNCxtkMfTrgsyP
DJmNBwTue05idCDKMxW0+RIfjJhlMQmSh2NKY+7WyohpOGN1R20lqR8xRge/Lmv0xagcWl3VyF3D
ZQ8POlxZZum+Gm6fXvhOFyMzkcRnYOdovHR0McQM2P6gF+cXvtbF4MxcB1VrHDdeQZ1tArHXVP8+
Fv+v+/licNaJmdYdFm5YW+omCAK0Q2b5cEmbE6Tz55xSi77SkkE2nq3XD2lhbaTa7S679GJ4OlmO
1D6LGs78bEQbwbpWqjONPQ/D/+yNSB7+vOsJfJmB2Y5JJe7HFz+NtT1HoO5z0kF5tgNLfg2QT50p
e388YMkc+vPHKjnmMfqjxkODvJ409N/45i5rosWANVutD/QgoIkAxWa96Wlwli679Pw07z4WHQNU
L3CzzEJWhHVUgYsLr2z8eeW08E09quraw9b83KjdX0Lod5/f9NykH73XxRAFnwWzpSlqzw6ltePA
nVxx/CNkPkfl2kYztf/8d0690sVglURbdk7uMwePYwLV1YLbZyvDhW91MV5D0oxS0+WtAm94FP5b
nyn3F923sxitvhvgotbd2it1Dox9f3gBKthetAagoPTney0w86ZlQ6MksAwLWXgJ8aaX3fdivKKg
ynCzlLVXWTAPo8J0oT9OwWXt7SwGqNaGBmcjovZA8lzFBSAu5Zwe6ERHcRYDdMiNueozdxQLST72
22OV4yu8rFUWQzQkOGEE/sdAwg/liHY+YbtoFYqo7c93WQdwJbuurTk6S5/d0gSvHF/Y2osxWsLf
zCbYPJ5u5avYcZAj9ZfNLM5iWJYtecw+OD+PNNZtof/tjOLCDrgYkrAZM7ijzFlOZhyE6mzr8euZ
lzgPjw/mLHsxJpXUgeCc07c7wzY2OXG/HPVO07on8vgLQBr3uhYhRcyoK+Hjx5z13mkoBPdEx6vk
SoyI8shIxs3cOoMD7gOwS5JCkQRoY9/nFHJCZDuF/Rr6o/I1il2xR6IonzjmajBd1BhHY5QOMLMP
k9EoOHANa4fWP/FafG77Iox6FaeIlv6swP7v6hhRdq8DaBqUiZBJhF7OysAhfNBq2b5FicU5KAqW
dmZQ6/bjILJ867sJ5TSEbc1KdZTmq96Q2ojFSvTemUY80YaLqUft4He5HR+rJgBKn2SbuhKXdddl
JiJBQGllcJ7uFa7z1Yd/oPr6hZdezDswtBSYD3RXH246Wj6RJ5cNhKU+UiSB3xQqVybPsVhZUfsd
TsyFbb2YdbQiT0VsJziKYoo5cJlqwjXah8tepPHnvAPBbZgQBIEJykEUmNEx1/3Lvtn2Yt6ZCmw1
KWkOHuHUw5ritNzEWhxsL7vxxdRDrCJG15BRbE949kEaQ0O/sJss5h6MRY7LuR8vszXWQtHWxPVd
Nq2JxdwTGjGpoolee8RcUmERoEnPfZy0+fY+mNeW4j2lczvcjWrtDe4YvvpT0mKzHE2YyL77iP4H
jlozOd2tlsj6mM4QFUP1y8vabKmjH+pKTi22Sw9ZVX+lGpOD7BYX10Uv+7ec5d3aWNYFCEfON1l2
u7Ayr/viwoErFusFvrnhmDcaL6RO9vlEilpgXPiuF+M2IgndylK6EVGWj2qGkT+K+gsbZDFs/VSl
1BTzTddM5S6KVC+lqnlZWy+G7ex2GyBS1l6mV/cUdrYK2tfVZddeDFrgbZVmzbeND2pFuqpWvl12
4cWQdeYKdGP1tIc7bBodh+/ZI+D5dX0wrGaR1/t9WdFlCMFbLl3LmzKo1pSbz0xh82fnoysvPqKk
FSo9Hbs5GL7dbRFPKxuqhCkwcGO4K4wkuGw/vNRQCyQjRAvxRmFeGHhCuy8OkJMzr1Sb+8VHT7H4
qOoKOOKkxPBqTBOZQfYwUfzDvkzZAQJRQfCtDpfqWGWVjf1tqHathdlhtIT6y3RLcdnHxlqM4wI5
egpL8PeAuAnR7kLlPPuMp7rAciRjzO9zlS/ZlIj7IW3uCy08s4HWTzXfYiQHcVu5psZ3rOnRJOCS
ksltPoQ66OLYR/AhDHKcRFFuCzFXjvou3pYDUVxOVLsPpeiqv8dIZMcSPgD2WuHe28qIP6GnKcpg
KNeqkeTbyQz06xyVylVqI5+6aMxRivtjYIyORIKQcucY3DYsZ7Hkn+tUpxp8MU8kuUxaij30qcbZ
ju43jrovvOnFRDFGYdwIi0kZW+ywQsIdrrDrnjlzPXHb5mKq0AKFZrBjtkO1uFGnDP8slsaLWttc
TBamqSbE1tMHq5EYLafJPFGLn5dde7HbxyWjS3OkxzDNHTu/b9YgN8MLb3wxPyCzRJs4FN2hKvP8
sRkQfkTUl86Me21+/g+mH3Mx8MsRLSc1p/ZQuvAMwMfAdmqVv0dcb7tab6OjNnBO5MtYvWpTvb7D
4pKDv3dRrurZeEUNpT00SO722qyB7Ixe32Q+ORxYvbTL1kZzEfz9F4S9YO/grW0PY1Eh26MLrkcm
5TPtO7+kjxpgMYH4Ve8LUUw6Pg17OHaVlR6A6RZ3jeVEGwXq77RyNQwjn3eVU7+m//ksqV7E9SiB
+VZu3d72ri6u3YForlFz6ptQGHMZsLeH289/7dSAWswDmMEL8lw4ozdxxh71tnORG/KGPr/63EU+
arnFXOBTVBQdboVD4iaFV6qNegg6tdqQK9F///wnTjyAsZgREJMqZIM5mkcMdEluW/wTVupls81M
o3zfraxetGSpsHUjDO8XGdF/+Xl8UeHSNhYTglKQjBJlbFOUZOeob/p4YXMs5gJrJuinuUNfzdJv
rHLiWycqznnGTrX1YiZopmbIxro1vIyRi0gM3GUIhe2yFzn/6LsdSJTiRHEFOxC4XFcc665q6XiX
XXoxgMkGB1ZlhYhRiCQLoShhge9mRvxll1+MWFcfMD2NE90k0G+J1Y03iLXFmSGknWr0xQglkg74
JonWngF9+WALNpSO0xJ1nOvaMU5m5WjYRD8kKz9Ca0TkZRUcdTcrlB2cTOIpets/8qnE9XbZ4y4G
tVGrWdC75C81EXIYLNbk1oXN4fOLn5gx9MVwDlKdL4cu60NY5Zh1QsjyX+x2Up8dM0qePv+NEzPs
b6HPu56G0R6OgOJWwIJUouGsMvk6r+G+msbYw9QkRtrM9erh8x878fr0xUAH8ZcZbhMYHjj+JzmR
J9nEZy59Ynfz29n57jmywSopVgrdY4S7XiGkudJJyCaLPiCDg5n8sidYjHpDn5A0ol8mINP8pVrp
nvLZZbPgb/XYuyeYMqWXRD9XeGRT9WhNmr+x3Nq+8MYXwx6PbU36blt6QuEItQMI1Z9z+J/qposh
r/XItMfCgYuo5M6DOdTNMcTV/wqFVbnw7hfj3idQiQyAsPJcp8sP6lBO214DkvH5SzXmRvjg06wv
RnFs9smkx1PpYd4R1rUEVfKU5kkCtlFBjxRKvXp2/ci4Z8sHFwNGW7ACTWSQl4wEvpps0oqsZBpv
uoEUEs1vsx3QqOq2DVP1jvUJ8VZhmR4cVooSG9EuhT1IHMBYrhNJbu2uhbexm8RoXKPzRjksyMUx
MQm91NYIKQjlwwtZNOqOAFKkvJ8/9ImxuBQlFmhWy1FCfyoz7MrAJa/IaLtMaWL/Xj6/68tZZUVT
GA6lh9wEOFcYCZh59rny/szS/uh9/f77u8u3vQtUuArzA7VgcYxRhG5xDcRXY5WEXoK8PSTdXstw
0gcT7hJnAhgMF3/aYnyqr/wc1TgQCQFuDTmov9JDQ6vX5MJnZCkBfVxf1sKL5cfUJ/oopwgIGGLo
bZ0Y2Ezrorrw/S1moiaSRR/Cl/eMUkZfQ3JRrsD7nDvEOdXCc69518JEidaNgjHdsyN32E11YdyH
NV8JUfruF+SI9pMx1NnL5w11YgKZFbjvf8zkGJnMMnc6YPSRL51r9HBvwWCoSBS9z3/ixL7t93HS
u+dR8ygkZkCbDjJWzKumt83nlHDex1ol+pBcLPb9HRDOkJCfM2//VAsupixbpnpHdLWKM2kiDa2M
e5Ko0wGi2CzpPI5pPj0a2CrObnznyeqDSez3Qf27R5RtrbptJ6aDZXU51f+sMiHNqdGh7DsAN1Tj
fJLr9OAYGVTQ2g48QdF2PlBTx/FS4lGv7LjJtxjvkg0ej4zGkG99Wcz5hFGXblXQH3+ToaCtcmVq
bju7KPudatb19RCFwzNkG3GndzV51nWaVPdu5Qd3DZm2wKYSZ8e6Lb4ZmznRe6ow68PBIPi6IV7W
HYMBn1r0rWnJLce9b+HY8d3d5y/+1I59KTDMldBXYYPTuRxG33py4+BXpUwWwM00VL4xioJDVml4
WaJWfzONOLqZU5oewsKNn+E/FfchX7OVANOEEQDWemQGhI35cRj+atp0uGw4q4vtlSyg8nSCXbuY
99XUDm9Iag/OLCRPLI7UuY++6xqhysG6g5b20JYBtszBMW4wRjTfCjPj5FSPrcs+0+pixqtGQuRx
DbWHfqiSjV36wwa+6rl1xokvlrqY8axG5nU7JOQ/aTNg0zemCLcgbqXL5oilhrHXY93N27o95Jqi
w42pTfW2KSqsgcQ7rhNcxNthgg9GvOp47is8L+U/GLRLKFLRN9iYsrY9ZIodfze0EGKyTsL4HE/s
gnZJ3B9x3avxWiFl+WrMyHa6sMPpf/YJH3Wmn/OxOxSq+42wwhulJaf9zKCbJ7mPHmsx+blpCs8z
CNtDWKd+u3ahH181AH1+mAUc6iAN2mHTqq5PHhOF6zgV1s3UFP1r0/hoFD6/iVPdZbGoc1nV4RVT
YRCG4V/g64cNVbHm3BPOzfSfTyiWwkgSODsDB1RDnKPBmbERX0k7wGFdYGZMyb81k70gtp7Me1lt
KBWRHmzkaKbAzMYEjTb9mc/MibUQ9pI/3yMLxjBs55jxNG2ULfJ9be9U5ciqFSnGZsRGsgfRWmxx
8TJTWwSGdSRo7Oow1z3U9ckm7QN8XAq3Sc2cLPQ67ME5j8GZ2uHHH3ex1GIaaPayglBLL3AIJwtg
2G4wlkGh1RPzzJv+vVD46GUs5p2mbgp9zKLuMFtoXxy/xnWYkGmGlSArwcebnXM0RmQScnTGYdt3
khV62IXTlkQ3XkrbGQ/VgMDmnIFgwUT5v94HkAx/vpUkJq6gxiB66MpoequEGz5jQ9Lkqq2GfmMG
+deQQ6lNnDA6Ml3CJTD61CIugXS3cwaMj9c8wp0HxrtZP6tjDnogYB2q5i+tr3exT+Z4QRaG/V1v
bK9vsjMVv4+XOsJdrN/qzq+HkUyafTwpnjqR05wUsQoqUgTrHLYPsYhEN3w+qk91p8W0RVYvsYlO
re31eCTXzJl6EkAVvt5t053pTh9/LYW7mLymKeVoz6zU/aADIg58UIaN7jynFkIGCoz+9vMn+Xh+
Eu5ifppsDnWaKU89CfjaHlrAA+fm3xOXXupA7aSCUtdx6Y64LVc7DM5lexqxFIGSsTDimzcTz3Ty
6lDC6ALSPhlnJrMTHcmZ//6uxyK0LdMuGhMPJEnRr2IxO7CiqjJvOesf90HigqtN7eLn52/g1Lyx
VIaGZlWQk1gmuOulIPuvs3/i86+ehWDlMsjY91y1Br/fR8gp+JfVIRkM6QnIRpsuJPxnFbvluTnj
RM9eakkns3ICS1S9p2Cat5uJWSLZDP65UsoJwY5w5s7yrnHJvU+nEPSwp6qGsgv7edltOEBoVwPJ
fhEJPVEB3D3z7xU2wfGuaKruV0jAyLnC1AkfpFiqTpMRDQJnsb2X9CBLwHWtWmLYalDHwh+3rrhL
wCdXZXZHSPEBjeGWqtjOjSd0Cj7w7eAXJ63rSipXjboli27OSGJVUd/gutzoUhytMj5T7DjVERez
jGGJIBFaDlFXs9RNjK8Zq2MENhUEOvGi6jTeQlw5W9s+9blYKlshdXdxMVWJ55qJA7nCatUfem/k
P5QpaNhBotVf+6Bcf1iuPf3Uek2DjhLKoT5qXV2dmcZ/H8N+8Bn9D4AX5uVUqhb+cqiHOomNgTwm
SSY3fmfJ72x7wHrEUjsgV9sQVA8lavJ6l8J2mJUB/uq2yDYNYNiVYupyW/Z9tRJthFHdDGS5y4zC
eAJJORvI2IrGQ+uT6ekW5XOjDP6DHFWO0tRBe7MgvZWbz4f4iUG1VN8WObRpUP+tV5qs4W1WRlvy
TswN0RXN/vOfOPG5sBcLsFKBgVg1auuJOa0qtPT2ABsovraHUL0FLR+dma3mcfrB21kqVZMOxiCE
dWLDA+u1Gc3g72gonafLHmKxgoL8Aeu8sjtPTY3oGDTZVK4sMj3gzTTJvVmPzUU1VjJe/5yFhhRm
PKQLejrxDTMcuo7l9vNnONVA89/fTXBullaTLwPCtFWxiYlmSqwz36VTV14scKQZRUCp1MZTVLu7
dqEVApIep8uWNEvlqtlPnA+qce+VmqKRcNVlzGx6vss70n4/b5oTS0F7saSpmNadwQ/5iaBO72Ra
2DuQWajDoZFMAK5b66iafrpORN+fedGnRt5ieaMotVE0QsEWNZHpQOY9GSwd/uarIIvKr58/1omh
t9S38hnJhljxGy+ZbH9PGJJ1E1k5OHl1sJR9nML6PNOAp76eS7lrrQFQqVsswVVX52STK+0ETCoa
rkw2VtvRr4i9z/I9NYqjU7yEU3nZmYpYSl2B7Gq+a1cpSo6BRFRQK/vMqqfLxsxS6uqbfV1y4JQx
HMvbqUxeYZq/fv5yTgyapdY1U6xICDDjXh/UBp/8QT22kgiyy66+GOyQdnORuwq7e0srSACHAton
4cvnFz/Rd8VivOdS9fsoZM8aBZ19M0EmXwe1aT0QFq99+/wnxO9O+sF8LvQ/pytb6dlLCDbuUiOp
EsiYbMN1DvNmV0gRH0JibJ79JI4hWJlA07SCQNsAzl2rY9TYaH3Tv0COaFfRk3GE9TZVhnKXQ5Ql
ESvMv6lO3ADpcUkzz+ImJlhecXYJCLk3OYXTber3bAvsNnpVi9HdlUIl1r3W3OkNswUlr0jSIbYG
5wjZHCSERwQ4uLIpCYX7KUc57KDKdi8xuX9f9EBROAfW5aYOJVlSlT9KotLJ8QmV0PCCVo8f2tpm
EgAMvK85eqzLF3/0VXh3fXjnDFXLYXU2jmQ0WNG+NAFyrjh3nW6zydTokI/dNMIF02C1krvizEEn
bhu15GeP8RUQG5LXe0uqKru0QAHH7Se37H2ytd+K+CnJc/9WmZLhIVMzaPKdaWarVh3NbYhwF8pm
36kPej2kGwdN4xPl/JAYBeo266Lq2xvXCaut0HXRb/PQlHdpGMgbCwrG3q9r31gptZut5429Q0ES
5gVoj1q/gn5VQYnKFWPv9pNPQoJjb9wsBigjATytyWwc35I4JGaNxIac5GSltYgIi3piIcbUFV+s
0k0JxWhSCkcT/PwEVu8Pv9XkFWhPVsQpfoeboTdJXYzh4j9ZRprIHTPekKET0AXrHVW3NiJRgGEp
IdDXtaNBDJF16f6l2Im4aqUZrrOhVQCoWX2xinWgQKs6tZuta8Xk+PRhvufALN44YOkeJcGd2W6w
CooIKSYpK6JiU+LVy8ors0qMwiN6b+goJBZFtooy+KQrX2tgz1ptG6U7CeOqf2wbEL+k3ZvMA7U2
IJyGxZyvjbAeH+cq4Ved0077qq/JC/pi8yBvftE5r2nQsOzObMU6sLPtbqEhg7kijRzJUNgl2tZC
gCNX4MZIyB4UAi6C0Ko0qNjAzDdAeqNvSRwkUJTspHgCWW7dONpE5tMoiseJTIh1p1vuWhu6fF04
nTozI2uxQ0+PRlaItjG9nm3vKwSruiQAdGzgfoBV2uRTU2arpLJFsranDNStFTnmqq7qIlp1DIyU
wkdq7R2yudacUxAIOxlVZ6z0IrDACwJYvO4xSxFCOLDXIXNlIFRkcB37V6GnWchpStGuxBAP4T4k
IHfjQ+HbFxB2+zXp1dXOVbSAOGyrG2S0Ktuo243EPa1rIuR2hXAG0H9JtBcukZhF3Lrgp4f+2LTG
6BxMytgOfG1FEyunk4QJaYkT3UWWagO5LI1V4Yp6ZQAlC4gniGajkdsl+8FyQdaHw1Ts/Firo3VV
xdGPiCSb6pY8t7y7G6TSfQeXPWWeLeus2YI3/JHg2D0mpdCjm3zssupKF1qpPteN+0tNZZhuMj4V
wHE6UGwbQjrE3ZCPcq/0o/5WQru5q0wh7yxdl2uy0WDT52MwpatOJ6R3JduopLiKnfwZmlV1x6Fe
+YXbr352cEA7T6Fu/9ArbvJojQlED+H0pAsxyrcN3SBFsThqh1yKZK6VlUeLPM9yxf4LHrdpcmVC
ajWX7jWE14ECwgfwovZIDd+5y4uu3gbpOHztTDZtnK3G9hc0qNU6iAJdIeQtJnMiB+JstSGLuxrY
HIT/6pgQC7i2o7ZkcW2XN/ilk002DOAhK+L2SH1RIZ1Jm2QDitlmoWTtSukUsVFG3oFAsbzHgFDe
ucoQvqllouwg9Yu3xLTsH4hqWAMHYfpdy23mADUyCejTITCDqWPXrKXdXZnl5s4XQZ5uoiTgA2DH
DnbNYOq2mVJUx0rLsy0vfbgijTH+opogwoVTFbsKqLdET29qM4Otup1ZiLZVzrJPOy6uAcKtRJJt
q1ge4D3DTiYE0thmE1DKVRt3/nVlOt1PtwuJrckTZu7SAnsf+OqmlIRvrBpDBj1RR6RhKrUlYJAP
pE2pVbvX8yJ7gEVKFA6hKG2zCgeTNCpJBt26wFfjqaJJDKaCKX5x8rZ5LKOGOo1r5+rayJ3QWpFv
mT2FRZNR+GRGXEWBH943CR4p8hMNuWVAjRuoMiA06ym6BUkHhpmjS/vJ6u3qV9dxKEOtGi2tMpGx
1ojCWulWxJcOVb3yYJbJHFcMq/1Vb2sjW421Eh8Is5/Wk1Dcm9J1jOu8KaLnxkkHvlydUpIK1OdP
KrkVR2d0rGKj6lPNtEgG1bAGHEoGQtsizWK2TCJr1QZheA/kUuSbNpJKv54DKe7NsKfQNlmg8/Fv
pjvAsuY6Aw97W02BfaNW3HEI2V5fB4mZ3UxxwVddWnVK0ATU1NjX3HsCvLpDCCmKuDTLkSwDImOr
wAq/qTkNAdw4tQN5VoDE11mpxp4ipPMNCQuyEduqfoywJW+AFQwE7sj2qBDa8+r6vuG5rtQey2ns
gGsHvYOXUGJosMuGEA3Z629qZQfHUQ/1t9Ac8j1QYPm1Ab64MUk83LiJnlOM6AwPTmjR7BInz54o
BJJZRgTj3o+VcmfmmuNlRPNdVS4VBseuWacMpOYSE5FxSpKoK00H1Habl1npfHHdidQBMzfpGyKM
3WTvEPcEsyp2euWnQGG4GdxgaDw5C+NWIOycTcSC7MsQuPETSXnF64AY9oocmuah5CToiSlVb/jY
admwKVx3zmbUaqbfJCJtKX+LLaPcpx1fn06tm5Xb6PJaNkazMZRAZhvbDcR1PAzQMVXIuA8iDitj
bdZM7klllseoTPovoz4A4pTEEG+zYHDeWi02tq0qfOfYkyB5leUszFZMUmWwrqKcaDb+rwHlEGzH
lyYaya8sY6HexVLNv8OkVP5q6tL+2tR2viMGUByqWsElnCn6VetjlicZbKToiDa0ejaBfDmcFLqs
s4AQjt/AMVFZIb4Z0mpFtug3qbvBdrDDOGGtKcHGkrVclGtgUhYrAZMM12RswIx3reVVhTtiha7K
K7X3x30ELPNu4Nw32wWmqXiTrlT9qqcoXxDs5w9ea4v4KKruuc0dYzPXfDtOKu38OrNsOWeVZdZ3
VUOsiL0wN382QQnnUpIxCzrdytudqrEdjLTeuVFY0j+lJr6qVtWzp9JUUoLPTVL0dnEJVSrwoZxG
LUkHqzLE17wa/IJ0sLpAhbIqnALPdQ2QldIs2dv6Jmx96RwHYRnyZ8uSe8f6iqOyPMmVq54YaHLf
LFWOqxx3d7KS5uTphpK7Xs3oyuFfSpl6jWK4axIatHTbuhprzkRG4Q0hs6T9UTyig8pwTuM0OuuI
wjH7oVgVB4GiUL5HBqmDZKWGLGcVxe9uYD8pGyW0Y7JTcwXCsKFo5TqFe0IKq5PU2wTdWr2K/ITd
DK64sufrZtWCCn3YbTH8Il1tCIV8CibT+kmWNGO1cZpZz1r290IT7pOEf5lumiFnbTOwXp9yk7y/
mjPiowkgfjU1JprRAVWkDYg02ZJAm13rima8qCMhQzZzHXL9Rr0pebPOSm1CF/wbceHFmmItDlFi
aHLS0+PY3pGJgcjOIBxjT5SPdgcIOfbaydkFRIa/ATAtvZ7gtVvWn4ykSrZbKx7fQP8N7lcU6gR6
GkVdGfsiqMXr6LdzKnYxaLrXSFNNQYgppbOeJqnRfGoEIjkqQAoblNp7hqRlqzuCcdiPsf/euwM+
slCBKe6lUVF3KzaDk85qLdSU2+H/sHZmO3IbXbZ+lUbfs8EIkhEk0N0XJDOzMmsepaobQipJnOeZ
T3++tH+cY5UNq33QMGBAUklkJoMRe6+9hnEo4xsycjArxspqt1I/zTvPax0ofUicydYah0tJrEh3
QHi3vTsOCdH7v+8iBRbofw0Lqg/QjrtgA81LklysrcEHW7e6uKyYQd+kXTruU5K6dyNhjSdHJu7b
OGe9FbQknR4ZqOB+m6Q0PtisX5LFt5AX3/bNwTiH0/vCGZl0FElZ+20mqBOwm53oNtY4Y7Xmq+72
YjOKa74QgsmkEamSPMaYSWY+iOkKld5g+LrAMpmARhwVZISXxR4FQXaX5nXzNTes6NprZtvwjfoc
4Zn0tpHTvErYUtawjU+yrvKXJFriPCwMtwtrToC3pl88otP7bT5WeVtCk3Ttz4Qvmfe8eONV1dMb
+KkLkWkQy8xLiPP2Fabr+YYnIlhR4LCLYiS3qhUH33kz2NxFzsGoALTzDLtzaBDec9Gp+clgh3ma
FTl32tAbQXOuDSdU47GSndOPWFxatcdSdsk1tIVzBdqUrQpm4j8DPIn52ZqRxOdWkV6IjXO5/OgK
giSwe5wxFS+UupKprfV1hOjksp5F/4aCSK5B6tX2cXXk+jAmks0nbilofc9zlmhnbfX0xco2iQtq
ar52TKY+ew6U827WMtkT2lg9L10v3uQk6VlTne4tDLJvbTa6NJxyNGLnnWEmr5cwLh9q1qlrXcyL
254oR0Zuw/yCI7F3PzjW+kKf/BLNiJXDWOf5OxbTzrF1B+uZKE4bn961CLfUwlwZL26SZevVJvgh
wZr/aV6VEwcu+/H1UmQmsxwnImeDYqyj2J3tYxt7FpEoMFDI8N4aoPLSHC7dWiyPprK6cEHsR07I
5vZ+4ojMCc5R7wbR0UTu+vVkLqlf5rEiNdqbqkuIboyJKApenSHJPq0uwcY++Sv6LSqswQowZB++
gQzUdMOExGGMHePkSBhKYbxog4Bm/HgtDW23wbjZV+QoZJfSnvKDBSq+YiVuRs/GIKmRcO8bbyZG
gISxtp5NoYVxCO0ydr0reyHux9DarOVzRID8fZvm4rIuyu605PyYv3hOe4sFOu03yfYxXrq9Lne6
HO23lgwT4qRY5NLXsRHfJAPBHRgQL8SLbG11jAzHvrPsJXeCLp9mKIWYe95CReoeh8IQFx35Blex
sPQtpl3pM1Rhd+RAqXnBGkOsxzkz9L63dXrfpdSG4UR3+4o7W3GjFYaeObUfwEXvkveZ1Y/Y6uJH
PK3Fm66skfgvc6qe0KQ0OyxWOwIPU2sk2RQxhk+ydp8i8+izyC/n2o5DYcTNvQuX8h29U3TJOD3N
wi6q+iuP6vk0rW1JadoUF11PKAKTfPfdi7zoyWmbATSg2bzdmKzWMU9dIYK8KcXTQvD47SDS7YUt
lYA4nEA/4zygP3M69y/Ssrc2PA977rzKwDzZjmd5Y3hZRSufmHgTU1cP4UQg0QXhjgIfbo5dD/1r
lXwtzbHdr8Jp9+zkYg5FaUsiSuNK/rDifnqBKelYIYmj7gv+8eQK9fjm7/B6nb46WUGaUwdlYFf2
2Vr6tW7XT4s2jBiaGBAN+V/eJ5KVl+9uK2jwJ4q2YFtjcTPIQX5bzKnH/D5BPl4od6r2AzNSiwOb
Vl8vkfecEkv87o1DcYlvi0pxdGmrp1rm9nNtjQU109Ld6Gb0Hu1mmrmTOfW+Or2D53jnpqduG/Qe
9SMlcObaoF1dVUTfHTNvN1zK5mFfQysvjlPGmbprnIogTGaq6gGhKqUCfnjLjyUhJbkR/UivkJ9z
cePo2si74jlbUt2Fch3SFxu4PduxDa5XBo5ZEbWmBTgSZQW6+8FKW3oKY+wNbPHlwiloNgtG821p
Ig/PmRLuIb2711likmjT0HrhNw5S8Nx5i7zIknMNkncW4eCyotVyopUIeIq57EqSMvl9wDb+Je9b
B6Cn8lJM2LP+0e5LdrhkEys/Sn77c1Ia8XXfDtv1Qp564uulWI+TVeIpynBrRZVL7RHyFTW3ADbp
lZyVkxFOkOkmVJMq1A4jFOupLBYOuBkDb04qZyhFmJE2ifMFs2L+JYhs15LQwn1aJ9EJ/Vb1VY+5
CoRZmd0lmyHxs+mgLBFGwBeHNa9q0i+IlLhwK2N4rNq8xgjeyVzs571lg5JeW3e5TQQsvCD7tiKW
51g0PfhUXSem8s21E59rCZPHx/oEPCv3cExHpxcgToguNEr5o5VY8mFq8vyKIOAekz2zPOblWjF8
I+Nzw5GcDOaoITyTNBL21fy4TrZ52ZETcdtNprhIhqbJATNt/aVoGd7zDhTrDhQAg3fySoU/uC3N
/bIVG/VDTbpv4zK9Skdqhjj19GmzpRvMht2F3VyBhrTV9ihU2TwvYuPQzB038leVJm+ZIkOB5p6F
jPV/XN+mdQW8kIylibJciXTfW62bHnFLqW441FB/CuobADjmyxlW6+Sc+lFXyC/KG8pTa7r2CVOl
8XR2Gads3+IiAEe3Plcu/0AdGRttDJVs6LTasQMe2lLusUmgjiZFLIynrbypyGAD4NXyOcW/BIC0
kaIJWYresWVtfi4djyqD8Nv+xshbw/anus33OUTh70XUqQfClOMdUVzbfZ9IfaQpS1nOgnSOwHO2
9QindTmzwwnn8PPZPkeTon+kbWtvukZUu3He4n1r9OLb1M7pXYaV+WlVBXh1M8TTbc47+toBGQdb
DD1JQyLbb9ZYHe2yGInshY5I5O6G21Pn0r8jvT6aZUGefWKZFwMuyzS75rAb2sGhwp1QMlrOvB/X
Nj3gm+B9Grmnx652+0dPEhSppSk/VwxfLnB+aXdqYd9w8+6Lm+Xuc9GaNZ7URdOGcDrsKMjMxHzo
u9a8qb1NBEnjdidObE613pMUH21hj3VoEwDwZXOEcdelzZruCiQ+u9qLI0I3FEFcyZJ6r5OGkxNs
ZIu4lLh2tCNQrixDPc2tfEhVNoxP69SNtB+Ruendump9jJxsXUOjIVnTJ7ontn0Na5OSsbbb7OA6
iyAhh0Ce49hVEqujshbWySau5kutbaN51ItOD8nYle/lb4++nKtYhUvRFpxz5AMSCWQLmpRpnYzH
MTaHPmD2WNvPnmFZ424Z4QPsrMKm3TKH9KJ3hpGoi8h+rBPQL7El7eabtpde5a5X7bGtp7BRcy5c
6g8HLGGD3OaDxdevVi2mfSQn45pKQDwulesQ5sbgvCeFZEd5NoYuWMB1qRPzam1SO6A59D6POta+
4PYu0hLcWnfZcmEDRgIRpOU7KnQdJFVVPhRj694W7tAexFbmn1b6xJ56rWue1zHv7/K0Gj5pCd5j
YApxKKXqPpEu+mhQx+9lnzjHRqQwZARnycle2ulL21JH6za7SRJPvsmBLQe0yggyMSVv41Iz2mnn
dW9s0/q5I8njYDegjCTlJNGtTt1N+kPvMmIZJ3m0Oxk/M6DxnsXQVPseldQBBR4KMN2s9jVTA8hY
ChvY1LcZ3NznTmd/i4kl+uy4JBn4xpBsnN64I+9KmaXP24zEMVvi+jvAO2fVQtZovbNGBgVpNzq3
qjqviw4QxPDVmhKGNuAvcksSTXTdC+LedvXgNfdrN7gu6J/RnnQiTRAcqDNsgrFYTpsh5Ym2erxB
OplceT30HkhWSwXE4xkdxihzfieINXpgTBBdEoKCwjePhftQL7N3JEi2CQuRJ5+qRS6v2xb1u97a
OuA5Me6nTFplgHHc8ozAtfdBHZKXmmiG02iIaccRhE6h6e1TCcTzjd8j74n4jLtCkdWm2qQnjyNp
Qxzps29x7JxDCAmwJikKJ4Ixjo8J6/YwWDliGCasua/SxjlZ05hctmbpUeZFREQUS7pdNyUbSJCQ
V3KjAaQ3n2OOBBBkSemuYa5W7hZMI/BB2KwtMCaAid5syi9plJinphuWi6rz1FW1NuIq61JEJ507
HV28sR9TJz1HXiQMETgvu/y1aWLNIDKPmuPYK4R/jBtmhhMUFPfM2rDnrHSKg2w328ROZz2NDIOE
PVCC/uJ0xrjb5lrfLZAXPYhneQa5qWm7GUfFrPqWkgTDPIhtPUmi6pVkB/fCgD4cJiBn5PKIFinm
qguii+dsMgSqP+m9gb+o61hvBJZNCzP5aGFSkxG6A5utN9cD0Ej+qfa8hPt22y6ctcqwiC31wSAf
5jN2eiyKrcggJLGExZ61mMK5K4FBbOinRUD5vLy08XmGmMSbcSJ+jOLJntf+3uXbu20aI921xroe
ZntMvtB0Z8+jleSf3WVM34UTsTUBlM9hlTBiBOReqms7ky2Lp9im0Fsj51rJKtttVSpxyh2ix3Va
0E03lN1+DAJ5GNbG3tnrygsG4SHkQEovvNxQP1iC1bHcKvhfo4d6kPVwGQOL7mbLbY2ArHQZ2NFK
fognhyviXPqag5mZQZCSbnWgDH2j65zOjj0bseedNk+bTDUdG3BW7NYrxZ5BNCRg5HWZDbyag4jq
i0SUeU6PKtybbphF69flKK5puYrDNpTeHoqmOGFVs76tve29abkMvEmqTLGkbpOG2HZrXV4tj8zW
ncGHu001JkI0TtXOSq35ppslakyrl8Ux57xwd2VcDveE55DEI8Zxl5AD+ZChkzzOtsVZQRjCtY13
zCX2md01yenLiUld+dw6C71FjrSQGa/aS3E+MbAqIqYnEYG5JHjY52nNHt4y7ZfbepDrHB+kW5gv
MccuQ31HIJbAmcfzBwGc7zNamN880JdvOW4imC82GSNAXcUXxDkvxxJUu/Urg6JsdDOxB4oXd1NS
Ed9ISnUoOJ5OaK+Ti4UPc+cVFeFCWEumh3WMrEsSkgRcvIIWqVxIFnM69jIm8vFxBQC7MyDxkZHW
bs1blefmfTxE4oTpsTgWphiuIwJmbx0n674VVT1nV32zTlAT1GBfDFanXvKxHF5tIeTXucv6/eDE
CGndYf1UZYxwL0fhpWJfrr1JUGfWTNds7iAnts3BnMFKWHger4vEfOLQR47geXC33d6B8v99Wnsc
5sa0gpPY8uYUnnP27ibI/qkkdi/sq8WrLgz8NoF5yulhSzTRaEBzXZjYE7aMynEvh3wUx86ujV2E
9feJKdT8aumo2DcGOtzBzBZwAtvYRwN8ywgzuHeyEhied4IUcsZhdagaGf1YnMjb4b+Rfq+JWvYY
mRg1KNvk7qc6FwQw99O4X63JfretqbqwhmK8tqspprYmofCtzhy5qxiz3olZVcjMuk7eVAA1F6aW
xlUyTssNXQFRqcoG7U46b7iFAEp0hrsa7cuIzRCrfHWNiy411GEU8XxlxlNW+LOorGBL6/wW4V48
7lLSallWJKg0QOkMiP2yrOvGX8xhGv0hJW0QN2ir/sT2h3yZI+xYqmLrgqgBwsBQsH6EeiFCZ5MN
YQ6pQcvculbAOa+ePdiVyo/xkATRWhlHrNz9Y+TZ5YMDHnvTlo25y7fNube8LGPuUMQnCsD0xEgu
IaYXygZKBqBJ4cgH8ol7FgB5Uw9sfv2ROtQDnhT5t20kdZD4PycYmT0i1toK8WCgl3rInTr9Flel
fdkivXjPxzPq7Syb83jO/gPQjZu9a6+uD6QXfcPF42usu2HXmhN1bzkywKOM2A1JH4Gul9b55R0P
JsJiRnDM97t0yvesahDArOzDVDRyT49M35Zl1UopV8UvMPg8N1jcgVl+lM1PGCcvd7jXoj8uHHgv
HblNF9hwyVCSwrg3eIlgbTC9P+R6HkIvL4sbspniq0y7+QORb8TQxcrOmBsu0+WUDOIxxRU8ChJC
54NWgN+nmZs+pWU53xSmOhOIG/D4he3jQZF6uWOf2HbEGpbuRWcC4JIf07BxYqj9XShXHydRERxo
bBhWXa5eTgIt+/+G8rzpwyoH9grnHPxFiBWXH/wJhgs2u8SkbTNLfDwjY7ouK4WLbT8Te4xYTepn
xbTwGWpJdENfIKegTYxPkTHMRK5VxgVg33xhRYll+dPWZqcMOJKDo/aWl8Wb808JxIRj3YjuusDb
40p02rlxK+RxQSGHYherODJIn4qhe1Z5T35do9L8jU1V9Q9EK5dpOKvMO5iSwzjEL7eyvlZd3IWF
WTMgrTDHHTbZA4hN2FwFZdHMZtgN9Vc3ayfbzxk3HBxri57UDD/qdjCQmIhpTvsnC3MAb0++E9HF
SNiy6jA1q8PfEZZU8SPXWH5ocP+QNIRqgtbApwsH14s5cbf0k2QXjveUysO7gJBzKwwF6lLzeuKI
oecqpa/j4i8EIk7XuGhmfmcbE0HivJpIbrVfc7gGUMHb4wKV9lIxJeNJC8dixG/P1ySrJ8Gge+Xs
WqJiy4styqP8kmJ1yecAOxEdxcfzAysMP+KFDZmS0UHT0+BIkLeEWSLkia9bR0fVg7DS+jlqm3M0
dZd4VYhUBRFRUmdd4Xt4Gnyj1hpNKoxu7Y5yBChgXpkDMU86onm1Sm3x491MEbQmxAEHGzX9SBwQ
WjSZldHzXK3pDE9HOfNBmUs1n+I2J4w4xlLOeKvBZy46yUibc3j6Bo/H1q9VxnTAT7zGoOwrU4ec
QDcmR47vybYPjCD0e7uarrnDJDcHXpB1sR2EPOd4dsloh+nWyduNsRAoCvmbq6+a2N4Ntt1dLk6u
vkinZyhUGW4lfWsjzYJIxfg+XyP11JN7+JIlkJosRyyhnsf1VLrIpG3vzP2oQQ8Dly2Mat/unYRH
h2aAxhL7tCI2xcF0VcGQKcmqElA7mvZmFiO0QEgIz6aaX3lg7r4bO+tUnhVTLazZr/M6oMqzgMxu
Ij3b0QXl7mLuSntqX0FPh+/gvNVrGivnkaD1TvoZvKpLRjpw4/KeXbsxnC3sxpgCHXqvU9wU6bL8
aO3Fu6gBZcDGMb34mpobxX4v4+TQ9dK8RsHVhz0gHYeyG3uHjIX95mF72QaTZ9hhFjXjG8K7/DaB
0vXIUk5u+iI3X+VUu35tLcu1jJz1VliLImNgXruQYCp6kXZVj67RGwEnh/pRDPG2tzPy4aKyNp+2
ehv3vP9LYKlMXtmUt9/t4YwsadcsPzXuOrKomFrz1YKu6rhyTyR7Te9GnjKM7pOBKTMQgR5yJspR
3dQXkGbaLxM0nEujz4ZL201+MIOKrlbsH4TPmDP+jMrITmCzZG4RDGlOIIKZaedL49zZ+YVR4X8g
HeJGGJ52fjIrYkZb0VyCEXinTroIWstppnhJ3DqDJeTE8SUClu3b7CYrU0iB2AZI/bEnueuqRB/w
zRmN8tVm1Ig7d9p0UzChUSA5NjYuO5bIniI63U2G4d3zAnoPdVNEt+1o98FIgbdfVlGFRbcCX2PO
TWJeT+tYA0x1+snLmuyuMeqKkNACBHSLauY/0VDfF/QndjCjkrN+1z38b6dxH77XN1/K7/1//pS+
/d8//7L//dfx9/ocgf3TL4jLg69zP37v1ofvPdPD//7P35NRzj/5P/3Df4VqP63N9//69/d6rIbz
vxaDI/4xUk7DVf+/2UV/yuLe9UNd/ZxBd/4Lv0fQSfc/iJ03yUJl8G/CL0dR9HsEnRRkatseckLT
9EiVO1sq/iuI2yGdznWUDa2P5EX+DlTgf0XQOfo/HLK5+SMpPc81bf1PEug++GZpk1LRcs/Xd6Sy
bP0nzaFsJK9dJmj1TWa+W/+5ibERN7BsvRrY604p5M5Lz/K8gysKfSB3uMzPrEkg/GTTuCHX0Xiq
qjh7/sNXePc73fnfKmCGGrCo/69//5nB/9uNEdcnuTEPJoH8KD3SUWZkM1AZzJ2mvawwVoh92c/c
aN4xszXc4h/xxs8XhKnFSI3ZjXAc/dHI0TaZkfVLIUPdIME1O6DJzjKGl7//WD/rLbRpmY7kWo7r
uFoyXPrA8d4QSC6pC4Nocxc4TJBiB79oU5OphCWfz1y2TxGULADC5lcW6x9EjedrK6lBCh2ymM+f
9Exu/4McJnKtdqr1EjMyVvkbPl/Fqa8aQgHBlyZ6JAvJ+KDmvacyXBR7txqYgY4SKxBTwbDt1e1g
Ve7r338h4mdK/e935TGrsoRrCmXLD9R63SAj44yOiNxFhejwaC4IWYIXVZEQ7zfelgDOzbdpO/aX
zQrSk6wiuVBqMj/ljDdCR3j3xkjqQdhZGhroL27v/ED+Hxn/X7enLJIgeVNII/3wwFxSvba4q+CA
Ee63H3LPCs3M7r4s9bhc6DUXn+wSBiioWG0eoH2TsUDBdYgWVV82fTz8QjT/s/7wt9txhMuewbvq
uPKjM47a1LImfUdjlLm8iCRDLrBqBhBiUau30oUVtpR0Jb/4Fj6+jSwdRwt2Ilczi2ZB/Lx0pG7P
RKQ23cEJdwLGeMy316W4XwqsA/yuW2eA4zQB0d/Edee4aFZbHimnjQggg/WHtXHyHXV7czJIsn82
Z7CPv7/Hv/hmWN5ScQPsFpb8cItL3zsYAat0R/Ssvu8GYnc7CgFEsxHAYjr1AZoZ7xeP42cpC49D
mBYvMgmXaCxMNtEP38vYWCM+YNmupoo+uFY/HZD61b8wZ/6Lq9jnvVA4Lrax2jk/nT+8uJUyCIam
aN8teY9EUg0Z0XWjVT78w29QSEdLV2tLe57HA/9wmZStI88ypHJqLa5rmdjHSkXY+OfjEBFGkKpD
ZpTq7u+v+ptQ6qc3jMtyBvLRbGERj/Ph0w12Re8CJTmsy82IwGYc4wfAYFLt67XFGg0aDKCBVaC7
nQ3ail1U1WUfQL+XFNfk29ehwXkJ29HrhkcIoElyqC0yrN0VCCUgfmY+F95r89DpSp8Z3NvykGVO
fMVSsm6zORP3rWP1zq4ZtOn67Rr1V/EGszHIRujh4MdmdJ24UQ35kC3i0JuZrG/4Gh3Hx7+fFxAl
KyM5OTFQWySMkhhz2hIyqRhekmZRN6bBqGg/JbI+sU6Ivl60N/dw3BKrJawlr2dfjrp47N2Uybwr
2hjsfR4xLS4klLn7ZQLWa4gLcQ+WgC0U5NtUvA2Os0U7z1oLOmRivwOXGByEuAOHB4S+NEoDYfeq
PXStDWw/tse+8aLHOY3al8ImP5yo5qoP//5x/uk1/O1p2pZgz9SCvernRVT0MJEi1MKhliXknLSI
Dg4l7E4xnKUDLqabpHCr3d9f9E9nyPmiqGqlDXEMGfmHM2SOoni0YsLoSoCY3SZLb9dWTRNiDq/+
6TbDLgiEx5UE/0nxYbX2fZxTSXlcihfiUqyduY8SOKCN1dgnlvi6V8r4lWHHX3ypCpqHIpJYecr9
6AVVxDHDC+LbQ1F7w3W+LrdRoovQFlEXmppyRQ2d+c+/UyXY6aWiMBQETP78IKFVJUa82nzQNLX3
Hg88aFK32mNPpH9vGH6vxv8HtR4vDYcrFQlEB9umLvr5UhRzYJlTzZrZYihpa91eQPdVOyhHzk0B
ee0X1/vtIX3YclyhXcWJblNm/0ad/MOGWpz1CWOeaHAg4CevdL0fUGo80lagz+xJdh/ng1l3AlkV
CeckAOkFJwR42zrYGrc+MJSdahwGOvOujUWThHbVr8ceiGD4xev0FyvbZUv0qBcV39BHD9CohxBJ
SLQOq7byrs7CqYCBmxkoaI//H5eiNHU9AcLHCfphZU/T1Huwv3QokvIc6WSkGHkbbkBM5fKLB/AX
69nVzvlthRvGlv9BCrwmsnezKdNhvznR1cg8EwsFi3Qrt0f4OA9FdmmBif/iqn/xXXoO83PTM23l
8L+flxmjtxRgdkOXS/L7Lk9spEqyX9FQLPLw9xvS+bv6eYHRTFgaVqAHscb96LeCGEoTFzOpsLJc
oBE7Ak/eRoZ1GYnxIh+KX9hSnG/94/XOYeKWEghtrI+uYaCmOSLBEv2Zap19b6zDlcfB+osV8lef
yrKUzZXY2dVHa2DohUbjgWOFqVq9wBDpeLBKhtoW9qTIJVr3F9fjn/zz52JXUGx9PC9J4fvzIyty
z6Mlq0zohZNhhVm6VAPQpz15ezEwyfGr2kqisF+T5tRjAhv74zyozY96gZGI6zbZAxQPpjK9q0zM
U5Qqn+p0QmWxwjbOg7lw2gDCDdUDFlwMVrdhe6KAR8MXrcx1UmhZBwLH5x99mda3oIqFRBo1cmAX
Fnl8+3rmXPV7+LLxTuctGqGt7N4WTDPM0NA27W/TMctHoF28thmJS75txqQwZwiYvqOABECamrhI
/dmS81cY0TIJvKjWiJm2rL2kXzPfMaVZzviXKJ/7cWyfEdnmP2CPRjeRXCC44WUY5T4jYBP5ZWtU
JQpQDWnV7QU6L8dc6q+QtYbo5OkC3mKWRuudY6S6CmxVFBERb+ma+2uZdDe20aEZyoxRw+LKt4I+
cEj1pTXmYIHeEi/f5dBqWv9YlV9UM7SM9MdGPtEyTJ/IPljhgxeziK/GwlpimHZG8qWsc9xwIR7Z
EMcVnEF/muGPJJOumj3qR1q6pZZlsc9TKMeBSNYtP6SLdqiYFqi6yI07NiQMBMv3DQXVQ5MzKII1
FnEjM3VO548d/P59VMT8DpWg8152UfJDyQnEa83TGFlHOscPGMFGTSDbGSKbMpoXKrZhODtsOZtP
vGTlonZt5ea3JRJHf4aQHvsoO7IliG0x8b1seKD607Ag5WKAYOqrYlsiTBSVO6ArLhUN0IjCHRrC
Wp0GkH2YXZvrPXhW1XqHdlFEUwkc3/xS2MkaoA1imkUmX4/OJKvgxZrtgmDVWWfsZWDeAJLHBlRQ
ni0/qJm2M4KJrPFmdOsBFz0DhC9DxdyEDPNc93p2y/poEF34TdYY+KJYsqLjhnpq3SHDIRbVqirg
WsJj7/EFlU9cCHMxwrPql3mptgfWdcpcPmmm723deTiLwBGofGTRArGnC2scCztd/KLS+Nnq8NxE
UTx4pnCR9irX/rhZpgujbcE0OGwT08F9GC0bR7C8HpUxM5sEGrfMGRFGhH1MV9i/sMD8MyzC5T0s
TQUgnUeD+0EvUUnRtrJEwNNUBmMJUUIchjK4hczRm6AcnAY75iYOe2VUIRIS79aza32LggylBNzE
KwDdX/l0/fmo4nVWdLNUKFRhzoejaiAkcjZKoUI4EQsAjcjvDLc965C84v7vj6o/QYB8/ZRc5w/v
Ca31xxLDyyEO23qwwimyqsvRTrYAV45hL6dueVxh9H1JHF2FU3YeaTHc3dF3wFRwNbRepBCBhhx4
Obl2tf/7G/tzkWA74KLnrtekBJIfeuuU2UQvskqHJhGqVyacKCRdKJ32tdugrstV9WIM0/yLxfgb
oPPzUWpz3nBR9izpgjz+fORgmYs97wRbucgVk+iUDT824/7CTbGx2yyOFWXk+k6ngz4W24g2MzLT
/s1otvJzj6XlL/qNjzoeXg+wY4YZmmGNAA7+2JaLblkMC29JKohpPNnwtJx9rugG/dZCkAZ7ZIWu
0+lxvIlxE8gDySDM9SMqqlPMGv42rcCnZzdrfVwwDWdNI53ipdoc29xBejKGIHLyrjnSKbPXVV60
nOIG9mHYiRYpVhNbEKpHE1GPymfJ+dviEVbCfbs4KxCRzUZQAPwxI33Ij5CrwjcjX+tT4sSVgpi2
nhlnubQiXqYxvSmkTOCSS+QOfunmZh+AoKn3GoYOB4voB8grcEYVYrRufoaaaUGyNeA2BY2NNa8Y
h/Sz1VjFEFhzXPdh15buWXKc9uV7G9d2sSvX0XRPBQAV5xrkLdHj9LSIAoWzlWqoKSjBntWGqS+K
Jau9Hdl3Ley0lIgZPa0IR9JFdU+9BkHYjZJ5+8UM/WgL6ayvy7pT1d3EnjIwT9dkfcC8Ll7aEZkh
AmRXHVA3gHMlTY/HZ4u1gYVkeID4gEKudAJrbIe7pR6cb1kNyfvAuViU34llNoendGM5PG8eM6EL
nDYSbDhXmDc7q2r0eOLg7o/bHLU3S9+o6arVmWcHkIq2PFyLBYlQNg+IytZkyNO9dqZO3Etmr2is
bKsNIfyasBtBn9PAGZu2CVDoJLfp1MKQaQZoCSaMLZBERHhIs7NYteGKwmbg9hvRhtKMTDRultm/
J1E033NQx++aRZT6W546Xyl6lYUoqYIahMak+ewIzUFZJWb/Si85glllXZQxLE7bCFrfnA6+6klA
hGWPsZ7j4WDup3lv2Lu5TYanvlfnrX/B/W9YIXrs5qrUT3U7w8Dvu2JB2pTWWVBraxx9s48wRsE3
bDT3W8Uy9VPcLi0IuZO+zdbUlUHuZOXqdxEqYL+SQ/9C1dCbvpERku3XXVqugPKgoPu6+T/Uncly
3EqapV+lrfa4Bjgmx6J7AcRIBmdSHDYwipIwjw44hqfvL3RvVkvKzFLfXZWlWVpailKQQQTg/3/O
+U7SvHWFBTPboen+omfJlIfxNGGoUoZuv05L0KSHFsFxiqraEiONUgVx3nLsS/D5ZUpjwNoHZWhm
uChPQX1+SX8xMAXOmEBDbTss3DOCEfs2HoiUDuukxw3X49yecPCYT7DquRZRR4zP3pT7flgHiJyb
flVucWicIn2BFjEdjCqQyTaLg9nc+FZpv6wALF7HgcxqOIyx5xClQWLYLKrnhDjMNDWeB1hS5sti
EndOlnp+mwxWiRt7LueX1VgFqIyAiy70TKfZd/18PuQk8sVoDAJWoyoQ/U1oEPwUrTKfRjUkKsq4
vi7m1cm/uoSt7xJlalb3QMI/W17am9Hkl+YrmVrjURMSyc4HTOOOBrSJvC7bmoeh6uIBf4YuX4tc
ei9aBOMjGa/i26Q9fdUTPsVuho1sDsnrrk8wRZLP5eDjyB3NcawiOpqIx0NGEOTWWCdU26WemnJb
ktHhKN3O3RIxY5MTkt48N1EcL74bUsSAWnqWn7bCSYqCCgAoDHxCS+um5HxdRh12X/wkTABvukoL
PyqLbrmQeiKTNbpJLo6G0YHnGoe6QJ+SmfxQM7H27QRiZ74k9epoxGK13Mbka19mPDHUkHi1fCrG
xL1QZIjsjSiBdfBoX5MrS8dkmK3Ct5aImDcw3nZSwoksQC4das1iuwceND1AiGYS9TEpZ3ju7eh3
xrbQVXZd1X03Rf3AMBjZspTWtvfAYmxqy4vv2rZpPlnpOSiSBU62boXQ6otNvoHDTpIbN5obZrJl
CzDqCIDdOEZdn8MRMebC/DQNBulcmw8orRsrK84oE076iQwEsb1g7euASGO77EkhNt0GMRtRC+cm
cW7fGWpvI4NhXvZrECTf7IXw+WFqRuOZ3zQIvgb/KEywdOLE7RK91FGqLTw8QMpxrTMuhG2X5MU2
lzlbgrLKvXQbFKP3pLEODVECOeJLZq2ATmyw2c+DmXR3nYnUsLHGuj51SwaStI0JModqdOY4wt2R
Zpu5c2EOr9Xa48SUDc4vTzQ6FByhX2KrWz/31H3oQ9rUPFARyot6wy9zPJF4aVCefJdt7dAYi7/F
i4+htyeIJEm/BOHYjNZL1UMLP6S17SVgHCodY5LIJicySgOX3lzhj/lTqPlb0vtV9tE3qvk2/Kyk
f1fHP0Ab9pA+hv9z036tH4b+69fh6r399St/UuT/e0jw5yPwv5fgmdGH9/91n32AIvv63Rdw/PK/
/+P8d/5U4Q0p/mDRx7qWs50PfdnmlP+nDG9I/w8TUYvgIWFw1lL/qcJbFtK9hyxMZshnQjirO/9Q
4f9AgIdwQLwFeZo9z98S4X/echDvRkFCLLBt1/RN1Odf9p8Gq2SzxGW3o1bdEqE0NYicpuwvjIHO
lyiolobZqBTXvRD0GhteuuEsY4S4m5vPRa/a32iyTBg/7V34jrAWuGzmzio1P+ivHQle03E06Gjt
w1c2hqusDByTFO3UBBUvhRV8SXkAR3Pfz0R6vYVI0dyoS8lMvx11bJ5Wt7ZuCWTVZHNs+0UQVT0/
S6odUUvyaHVJ/81wdkNiyr0afPqtiXHgg1zN+84dPmKhkm1T6vHk8DwgDl2l142ixZUc/hAp2+bj
yBO7v1XAne59Pp/X5Ondy2A8TwZWu4C3CTzSmrPj7atijC8pvcfszm8iasYSI+qg9gSEmyiD+bCf
bOejGrjd48t94xuxDwbEgC/QXWqGYwPyl3LsKPGTeyLcl8BAnE/l4HW7zK7m94JRHsPndUleJupM
+8M3ilcvN6+ntH2aNHnLTlp4YevsqmjS8kXmbR+VrZXeYUc75w55gwNluSd8mMRBrG7ZTqpXVwAD
gctMhBaK1FVPUHMKrGS1Oqqi4S5WWvYR/yBxiNlZbA40xGVggNwEU+N8gDjKti7K0wil9qPqJBAX
jMDmTTwa091kERrDkRWnayjM5Wu9JucIo5mSu9aFwPHkqjECq90771iUsvKCU9EJQ3gWH/qA+O20
njyvOShNWYehP7Wu+eL5/PrahDtflSovNLzqs7H0F7Y6r2G8t4YD3bZgZRYG+WAekoEbp26b/jI3
FXHDUdbs5soPcjU5eGrOWUEzHXncL4Co3AGUhT3sRxfkl17OKy2XPQr+0CeRUYxQODQE5GtJmvec
KWvsz3nAUmumaSUVLjgjkvjn9Vr56Adsl4u0O6Vl2h6MdvmSV4m3bScm2xltcS+MyYx6L/1q5e0B
F+QLfjkrFHk8HHAyThir8gHGjPuQIP+HAGngAJguZc8SUubk35DFFyU0M9kdzcHE1jy39/HYiylk
uw1zqDdvW8Bt5FAkfSYJq9ZbKJLLYVlH0kyu4FfK6eVE+N0gDKfi7AL6u3XTeMV8m9kDmz25+O2l
1Svvti5rfaqHqT9fycRctq1fuLifmf7KzWiwaIsCNaWXzTLDqxGS2AdlESVC4/KemWZxZ3Te3nDP
1yA7OQIvKmlsazv5hRdfeoFu05tGc/hEJfQML2OBV7Maizn7zpgZkcU5VrGtujMbvNQH0OV0CPju
zLfj4IiHay+LmykGEJcUL/XaHDl9P5pEh0jHJFk0xGMcLQMxiGJFCV3d1eRL2eLazuTekzbmob42
9U50Alen0UE5cRrxXvqB9Z4xoN9ismDmjCvfPBLHxnyfFIv7VmFk/Wqm/ngXyNF8NHRSX9kxY2cY
x373xWjiNSIs3e3grPghnjl8L2abXg0WuyUaKsTBn1TMMcNsjnGc4XIth3VvTyUhfndOs4MM8vV5
qfhgga9UT3QfY4wK9EFYajrgWve/FQM37Y0JX/+1qXX3kNZqQGjQlXc5gXPLw7W1pusg12AFA/q7
IMG0eoMtdAlrs6n3c2cDbFm40HrRg1nkwFrc11xh3NO4XG+r2UVV5hQGoUCnGU1irpEfTey5xac1
mDz5mNtWJfezxdaQqqvU7duvK7HAmABHbsXXmePkOzaPzMY5ToItagJLQFG37lVbm0FUVfXgfYLL
YD3GPriWJXZuEJPrW+lOPRu4BBCMUzjWyyLWLedjh/Nm3Y8fU2mNkcPMd8ztetpMOYhGxwK21rRB
C/9iyadNfo4E5aOyIonif7RbApVFPeI3whjV7Lrz6oH8yYr+xAHqkUKSii2TVovCnZ+4pG7Yhtwm
bkLaKga02C9y5T5Rx6eu8MsnKTWiNywwYUd0XOQfnPLhpwUeNMxJzre128+3XDLzrQ9q5lQ3LRiN
rk6xuivVWo8BW8JHI+OLAlm6lEeoPgKm2JGbyAcQAsX4kMp+OuDQqx6SpSofhGewmZMTUby4uAJJ
gHV6jc3+KnF9JjNlWNuEe2405WVJ6BJXQJnXyTsBvGw/Ewtgy7ZW97iZ9MbubLJOeenLU5Dbx3ay
OUDbhW4f+7WzXxfMQGNUzZTpPmRG50SDtSS7pNF5EbJS8ApufbIHy4kR9spPHe+55T40o/s3+ZXm
LY6MhFg00ERXPXaADfSGgEF8z/+CnNOnVZRhpzpNDXQ3u2bP7dcmk20w9d5djZVhDOG3QGmcu1pu
k65db/D3k07Wjr23PMMutx7gnnugOJiE2uLJbSo3OVC5wW1Az8Njtficm7W94yI0j0zk0OVWghVB
SRx/Q9ii0ZExjcR2gZ/cJnm/3tW6YaGw2ub+HDc5VVZrfFJtVUaGMPcG/Ut8gmP3wppAsSRO0b2W
KxrUEjf2qxiaKTLHHEtzzLibFGn9qPq8e00607uiha+9XSRmhBxrzc5LnHHPbTngPeVzl0gstwuP
jSwUvk1fNNXufrhY4xU1obij2VMQUg0KYCycxBqMg9uECqvLtZDDgymKMo88tmWAJkrDPqbNaC/b
MWdXEKQ+qVtLOu1roGZ5iqfu0azz9j1zRq5DTCHkDEb5XiyCR52RN+mtZu9WkkBR3Y5JrzwsU5o8
wYjVK18qvDu770ZwhOVSPefrDCjQKyv3wk2JrLPOJSCtfZzERK/A5Xhq5dMkIe1duApX5sZWtvoy
EADbUEq+7fy+2DnUNdFf6Mjd1LoqwpRQ3wVm2V6ZSPhfoKMRe/j+GRRrycVCERYeccLJZ2bFemC8
MS/zeMwZJxfWhSSjI7vDGL8A5bwgtt0S++IGkWTZeMqDIH5dGXI35RDAbbKgOnKCM/mkxUWdHRfE
Iyfiymq2sTkzs7KANpOLdWJdfWU2pXjsh0pulM7EYzkqkNwh7+wcbIJc2sMD5UIDbceaW4HnTdxm
5DDfrvOoMoh/i6c4iaS+c3aD81mj9TTdVLLngp9xju0pKeJU59Vivv3+WO6EQgvTsFK/1WkSnAL2
UV/qc79aE9qIQ49w1HhvrakxoXP1wBI3qPk6DoNuiOtoVSWE3OqctOvVIM+dQNNLIFwZmTqJb9OK
KG44ellwcu2hJd29qqs4sPQQOdjyb7//n5w0uCBz1+a/vbgFf2FMU/uaBm6vN81I23ZkkBgbCcot
3N8Y4iv2ka33kbpV8c2zC+c4lzV/zfEq5whGCyPoNFuU6hle+yqLpX2BOs71Gfj5am2sweOPPN2+
Lqs2bzUn/z1rFF48K2UXDWMXQGzNeQ49VLqaLvuGWNXWMbkxJQtojwfpjMltkPfqz7c/CXRw47jd
4w9j3u2fe/kfbcK/FCTgBkWJxqwbOI4thOn8U0lGEnhOoSUJ/5l7d6qkfew9FWxSq51u2WNke31+
Xxvhss1ZzPi5Rgu5qzlD/Pmd/K3R+7FBPq5+nabxwfy/ufvfTuf/DWdu69x08++Hbn497/WXHwfu
73/hL9+78we6FcdA9oS+7dlnHeXPgdviTwRKX8ADS55Hbv7kH7535w/JV1r+d18If4ZU+NfE7QR/
4KLHSgFO05GSL/pbI/fZYfKjymNhP5HCtBzc72hLvwK9TX+1mLc088variuO6NwcduYAKwgHgZca
YeGzYw6L1pG3cXzOBGfCnfdiFHi3f3jT/sUl/KvWx7eCK9y0UVtcrEi/uju1A3hPYSeJRs6j26T0
4+3Y9/fQ7sRvtKTfvdIvewa/6cSCWm9yiqjcbZ8EGAmLPr/xMvE795j1L95gbF2BLXF0oaL9ajYv
2WAWqrLgpJOA2K9aTdFsOe0myKZyW6esuxenQwAQi4tUNc07Q/I4+Pvv7I/fwy/ukdUZVe6ZfA9g
TLMb2+4o0EtGfe/bw+9aGn+1xpx/iRauorN0CBngV1+2u3APjFuuJ7ku4wlNAuOzhx8TH6cTWAQT
q3lSvzEZ/SqQnl8Try6ZHol3Hmvgz0qlazC3uSk/Xs5vETpuh1wuDCONVKMM4DMweOI0W3/jovre
ffzLR4cPTQCwhfSZaf3aoLIkmBuKMbMi+kybZ0kM/kSx3wp7BNU03pH0iu0Iq60gECzBKzhQ1swj
xl2p35bVrLyDmziuta1MrwfRRR7SYSbKjQc1rMZt7ZkglyhZLHjYVZ3R3dtOT5Tr718ZAa5DvHXS
gYLKfe5HR3UJZ0lLiXbnOwXNjg3m6kM+p54IMXQUL//1i7Ez++e7DRo9AjvXuonZ4JffFHyaAESL
DKKUCCjrntEHBwBruL47e6380B7TNt5op8Q5SlDfP2FQFDocWhe4VLZCrQvBTIP4bgnZsueBwHSy
DMfz2TkPWJpHt7aHg+ZqQXHsB6ZhBuj5cUl7y2KxrZsnPftz9bRCD8NflJCSjHJ3wPDiJ0hRhzhu
u2+irRnzcfTWt3VaFTPJCgjcmDKzfNkstoQH7rdkEg6GjvFcn3Ox0ImJ2me3PXyc6dB2coIg33cW
J/S6WN9q9IByV+WOcK96OaJa+ENiPPSEYz+PFdP+DsfBem58iTOPgyImDxNFO+fMb8gPOK14T5zO
ovQErI28t2apzzo366HBYj15Bo1CEfWMFI6OEJNRbGY4uC+oucEtmlYMW5dh6Mnlie9fITQ2d27R
udV+acbGDys6Qp6CoU0QjlD5b/xeda+8TaAP5SRGwqW2v2D9SLIes2/MqkIxgn6dHDwYROg19jEY
vuqD9L3/zGjnveDlmK2woa3hooU6/aFEThK9tBr7hfXjet3nU/LVWsR0p5ve51rrYhLKtmzkpgeI
jf0oWYY7hCPBYbRp3U+LwgsW6sZbHvK+bmiEWxvzYQUml2zxo+sHWbTyfvU1b1SpQUaEcy4HcPOC
YoXWBWYXClYXLCtMuQasADl8hnXvs6YzAp9ULW+K/wHgJs73a2Fk32ChWhl+RaM4OXFXAWXDgoel
fDF9fQPNVFzQLT2daQBNec8zEy+QJzLhj3DuAmf9NMeJqfeewd71IoUo7lxkUsPID9eKjsU9nvH8
qY57gTk/cdQY1jlOWthlfv+kBKv4kIIKpz1A4nPcozNWHjslfQ7mktLsmQuy3B1ZdrJOBOyVOyoT
16jC2P4cQgJx6PQstbd91c13iWmCHFE8aTpCRMjqkRXb3gzOoik/gKJk83btaX6CwGHmfCQXDUqU
xl9WQ8hhZjRo32Uxh0GVj4qD0s6yxB+ebJ5kSIl0R0JQGPQALyxbC3/LQUdBQ4sT69Q5rhNCL6ox
ukG0ZqscCOOaASN2DwJ0bh0iyXnTVbG2PQZREnjT3tHjOu9kRUHOBlcHl8IgF8iIIa0bQX3pTtA0
nprOZwoaDE1mufZWHGVLQZHfVewvk3El+nGBNEiQCWJ72wEvbOthnr/GICjnYzKl/IfgHn7FaBEI
n58FHzKH+b5U141TV+MnhZtH30AhLNIbNoruHHI2ay4dIHVwDbDYm3dtZ9jPLqwdGa7e0oDum2DL
mfC365Rxu4XAVVNmzc7UJIxxzSUQPJvt0nrHHN0+YKdAwiQSFNisRxi6LMZAqnIFU69XMjGlzgNy
euqEo18z3fttb99qoQyitIWJJxP+BFDiBiF5PFDI5i5bDWJodblpNq717Bp2euu3yfTZcsdVQ4Ft
M5yURR3H3VvjeT1bxWYai9q8SoVmpguF1bvVJYNy5x8aL/O0H2k9eHUTtn0nWiukIdZ3bqrCGBd3
c+7+g2LcJxnBAPCblcniLsk8xk93ZO7D9ctTsHbxsdg8S6YrMVKRvZ9Y8J1bWlzarKmjGmHfWSxE
Ogfg3gFADcv50pQMeyP/GHZHfwa55Zor8+SC2zwyhtHzdtoekz2Y5KK6clRbiINaBtU8YBYEyFvn
9Rmr4ulHD9QEu3oItDyG1jHE8ROz/XKd5LLpx3mXFuwsvMSGWm1ickxX3T4ptIAHB34ZMXuArhgR
LBacIOXq9zjFIDpPHaoNyfx7sLPqKR2X5qSDZdh4k9SfYmMZ+TifE3w+52ShEK+M+apMO8om8vId
GgTeiC72+m09tetGDaitgyqzrUoDvXPE5OPBJPEC3xSvY9JX5aNicDdDd7TMyyVRWwgCtN60HVu8
/DXJkVMdu5Qm0LrBPYD8yXascYKXYgwMlvHJnW4dkR0qW54wEMdXZj/4tLVA9g2w1PRjbV8QknuL
J6g/opz6J2miG6GcTgecHvrdpfwCeFiveeI62uUqkCzOoWKrXVaUKQSY9sA6+blbYS2E7Bzku6qU
3PmAXQ9EjMcjGdXyFVrljMjtaGKV3KLm2ZX7ICm5f/jWumxbZ/6og+a5KGK4pw2gaOhV+KJaJA0Z
6/a8Tc+v8rnGYOXb6rJQrW1u2OC+OZNj7asGNgZbdj/+bAWwj22yU6yEPiSLG9qhKwsLy0qofmGV
5DOo78eqP3Mic3bKbdw802vpPcdqbR9t7m8kald5Z6DWbSvdANLyx295SgbDCNJLpbqP2Sdrorvy
rqndY5A0+d4Q+TMcxNspyOd9WfE8Ls7vFUaYYQugSGzWfhmDiGVoH2J61ccYK8guc9MLlVmPorQh
5TY4LAMgnjsw1P4Bn7x7sRQiDWkEs9HmNH5uTgFQoRzHfImRQIAGkHncW7Wwr3NZny3FywpKVkwF
9FmN+qKL7s2pu/ShFhp+njQHmrd68OJi6yct1LPF2w2djo+cWR9t9gvXU+bybBHUTErPuuiz4FC1
1CtK1XxOJ3GNmnQh+hVHTW6pIyDp9aJJ/JvMYcMYjOqUUt0SxT4V8G59voGwoQMHzUH31Oo6/caZ
EILuClcaJBOEFjiekWk462W+esrjX4DvbGowGxwEk8ipkTsW9EkCGFqcUupPwqUEb4hH6jhbHATc
yb6h4/mrCdYpHDBbHVyVo1ya36ba23EcG25awxwiXcs9yy8F7qH6iOW5zRkVIOxt5yadEv0yu8o4
Omt6V6wdZ8oux5UuBPWwvX3mcHlrubMVTO8KB+aIu5OLqAOSO7thPa4R04zAWjdsOe7Fx8ydBKB7
CXamXu4ap08gHFRvsHLlg11bF4Vsp8gwx30Fjp7GByRdAMuD377j1mZKMdSDofPjQJe6StIX2mwe
lxHml+76y7YxseamyTulMGcdDVzT0MXXVWlsIdF121p14LagVRnx2XcxWB8UmOmwmxqoD51lwprg
PGzHpWQcmfOIVWm2DZTgi3XixPskz+3zW555L83iDxv8it/MMqO4sV42xPjWKOs/t5VNs0csalzA
Gd08bclncnlzzBQGmAdNzgiGky0XbqhLA1SNm1rI3VyGeKemJ4nxytsOCwpj3duabbc3IQk0nac5
j/QG/VMJ5pgICxxNTgOHQ+xdCVaYFJf4ZzF2VO3Mw5Lc8V7nkphfz81tNNa7zIuTh4VQxDMUCgGN
k+4R3jUgZUEo7FRioJmE+RWxg8rinOrNLrK41LqozDCxMncDIgl5VvLW1+XkbjiAeDU1zUrI0IUS
Mr4EHWBlmuaonzq2qz9c5xo9aAe0srktTLjeURcH9qEyVXoheMQyysUecQZYVfPRLMrgYJx7IADr
jzlXjqoLH4d+an9OLLIHxNxLlW1z2+6/8TaWPs8Awh4KhOAXpB0LdS4e6Yciz5DgMkycKd2pafDf
gnF2cIXWcHaOLRbia1hhtB6NhhljiK90silTX9zLJSvBRxtWfm0Oiyo2vW/Ld2uqrfUB2xI2R1+x
Cke1omQDtx4YkG3bC0QEOwBHhB8w5mgrXCgkYYy7BEZ20JqfmG0f2qpNZBSwpclCc+pKSN11muuQ
6ZX/rUmowBLRRvqtjS2BQqOchDIQfKzDPmk6khreSMDKsnXzltgIBJMbi0+4LQaxy0dDPU+B38M8
X+ozYF4QQA+noPCxIkjaQTIQ5iZWJA3Dhh18z5WufeUzvI3VJ6T47FOWVFyocOz8R0vOPL3kUMgs
pIBbQ2iP4/5NgefmvaIDGP+uMXYR4fr6Nl1AmCNZkS+MUG5nXtwfQH7nnfRoa7TaA9Upy3gchNN9
jYWfvZFs1XeBZ05vEq/usRxb2qvpYexsOiQC93nAcZlFZd2t+0JZYJZovvAp6JnYiSGtB9Aps3W0
PqNlBs9OHHAbKnHWcbstjAQHxNJ7T6qlXSakB4mqhdIup3vH75ovGN7IhfhJh3NjxOF3GqGtmhEQ
MM08MrJspnVBOfXeaKzmay8X540lvftoexX870Y4UBAzDcYzhLfan+sojIkbF4ZT4rPQd754nBT6
aK0VfmUCSBb2D3/AtuFW2YXiRe7LiTMBiHPoSXvHHQqekhPFX7DCEGUyW66f48pt7hbo5+T2MLZ9
ihvRfejSXG8KUpfU0RsunUHemHSPVU62htdJ3WnTDdTkbFxjgkeRjID4ich4swJRBd18E8Su8+bV
MSXe4yyyD0MBHuFBS+sBORZXtex9huwbZZT23Wi3DDkOACi14WSwvsi16RRPF79mgB7whu+VaMsn
bKcWbNi6qr8Y4+iAWkz67l6XMwOouaKUhpI7LWVRZW1+6eLWWaN4MUlZQwjycOxmDTQzHM4cOdd1
WgYk/WU5ZbYGBte6s/Faaol6SENE20Q9cKkVcx+04N1cGDOM6wJgcjgMC1OTG/dGsSVdNffRUEp7
x2jL4yKd8sSP8HG493a1IkIbHOGfysV3+GeVRIlZBwo4wsC0wZGlnll3W0Nga9ejRildBmBMDHGe
dYSmnljYavIBko8HTWlf4DhdrtxyxA2BcSj/RDFLBQyYSjxa5wYQnwbid7N1MSu0kN9lD+4b5GVy
FnsYfYy+WL9KW43pPmhisK5sVYx7CaOOVhPlw4oTFIIWO7ftpyfP6L0m8gN+TE7QdXdnrVmCUX1i
Y3qQ7Cqo9kzsEobBjL/73EYXU5+ValwTqWBFrLEY5CFGBW7n2Ho75jFMphXxrGhqPflMngkt1afq
YdklZSzGnbLiAufcf676//+21gzhnI+YqAkeumzqf9yg1WYFSqRil7zwcQ4ldxQkQA9Ztkb7/69f
6l/sVl1TCBonyULgS/tlba29vFjH80vN/bLuUAmhbeWjfZaopkNXl8lvIiD/Yk1+/qGESeLW97xf
G4l98Mmme97lCr/n5h5Tg8AlwIfSMObfrHD/6aXw1rFHIoIToJ8G5vnPfwgi2/YERo1Cqkgk0ot8
k+db7XJAtFfL/Q2qwvqnJWTAawXsC1zWxeet/M+v5TWO18bkNTdlPZv3q9vmx4o1XcW9rpm2vPn5
YWC1m29ZZTTXLYyz3Uib3mPOoI85aE2t3d/8vfINnTFG0B/wdBES/fkbygJXFUWRpBthL686y0cG
KEgqzZhkWw7M5u9AE/xzP+2toSaBWUKVEGxVre8gmh/e6yLpem+cKRILEESxegOs1OyBDvAEvkk3
sH/zqz2/nb++HKbSMzDF8cmWOT//dI6oE5GZbrYZ1jRW7zQc9fITHRLN1klTY3kTurbR19Drt6s7
eH9KH39Ljfy3UuNPguT/NCMwaagfLrN/gnHdN9X7LzCu73/jL1Uy+OO7oTUAgRS4+Hr5kPxF4zL/
EB52X0kKUcDucPh9/aVKOiC8PAcKF9cpouV3i/A/VEn7D5g4HtwsB3iByWXyd1RJ2Ao/XzQCSYX7
ADKSYCfNqfOsqv1wjeIhNUpqL0QEdC5rQeeVFVIVj1ajxFTZAWW8EWCUqrtqzSj6C33RUvaxMWbb
rB5JEznede/mwv/MuW4AVOg5BF4nUmExgDimzi2+BTd454iTLVhFEqu78Vc7tU6LOa/GYcih/WLd
S/okfSxK3KJXbFccAsy0yTZUrFGKaN43rH3dW900lk89phge5Dj5lwXrrFuqeNR6zMbCeW560uKb
uWpdnr3JVN34VKXKzZj4HNUwXdEg9ZklOf78EKzUFJ9iv8DvtkkBr5hP4MxLOKHSXNq9E0AM2dnE
UlTYukvAETI1rfM6Lq1fnZRSgB0RCg3lR/JbZ0wPyniL5aXlEDLa9NWuc8fKKWfDwcbZwrISSUNy
e6u8KTF2SYJFZlMrNSVXOFGCq8qeqweY16ve9Z0CmkutuAiLTBPd4UfI3oZhHe4Xj8NZuMAMszDB
1via+twDEI2P1CFFVmAeZEdFBZBpJ+dFBEKkLq8c0UwvCAStRwFz71NukNDYxKbLsFWYcPD6mi3D
8qlI5SaJg6XaACVzeNnEuwOE0ZxWr/IdanagnRJOsZIvcG0LdjGxcV/x1Fo2paPUO2IFkYwmqQi9
SOeUDg6mRfZlftdFPsa09kJUsYDfm6fDZY7pw95wUiqfCJYzT7WyvMLpAdiR0cW+sFhofU4AX6Ld
Mg/oyi4/TPzdJG2qmqrNosiDG7yn9H/GC7mXjWWNLv7cOX8rFZDIyKexiAM/DcX8ONMsvyUY9Khk
N5KZUtXeOJNVDZ664GGEwk1Cnm7bY0AlEuacW40Ku+a94Qq9Wo2ZKmgeRcAV6RsZAR7mrmntRpsk
e0gN5pTRy50s27VrU8HWCOsvccUCLyW6AeVHohruZxIbdEVjQHuGrNnhJ5d892Ei2urGVg41FQM9
TxjdfI9OkMw4f6uzHNcd9vb+se6y7IsUmTuQvMv1M2x74PlDay+PIyB6jql97FFX3XWDccBE5lah
YmX1Be57+gRRxOdxFwMJghCW4pOiFqT91qmE7QTNfPldbQQQ4RIGxbuudql7zamn4XylPBzTMVWv
r0g2YCKDvOEXIJhsLqshV2zMaPP6wnQxLKcBuqYgVm57d0SokqeA00AfcYyKQRnkI7UKQ4wnf8ko
O2CzaeitaXT5TVkamLncoXK/VamR9KEx8mc4zf0Zhj7FGqcEAAXs4ry570efvlXHV+JYkBeldlQ7
6tngsTuc/G5cDhrtx2CciIMrGq3JC5cK/MHGrEZANQ7tJgWuOvonURVxQtPRiwyEftWOFwLHE1l3
ZuAvoE+mr43dr+WxhryW3LptB/RstcwF7hHn+e6zvSilIrJx8StFWSvvkV6TmhscVsUotaviQyY0
p+56q209FuyG/zTMuvIjwWgMnp9dS7XttFU84WFc4s2ARfN5DmyKT3pmjI++XjC+Ym3Ffet2yG54
OOxmV40UA0DA6Iw3GhMAgS5B2T76g05ZI0zShOEci/QbOgtDSIFa9uLBZ1YXA2t+JkEk8lOdNLPc
ta61MtR7qDRbRQU6iDlWESpUyqaOUOYTvyPPm+WTLYwAzZjtldq5lq6uz59VsMPu/2XvTLYbR7Js
+y81fogFGPopCfakJKqXT7AkuTv6zgCDAfj62oyX72VkVK2qVfOaZrinSyQau+ees88o9vGUC2eV
WFP+0LW+PfNoKeNrXBqVXDugBx464qfvHp5IljQOAaw9/+g4rWc6WeJDTx/QTEWk4+Cgt0MKVzph
NzBtmKs/K1MDvZGapxpND9XirNs0yMutr8mhrj2T0S6CVttfvcWCazXGDV1gU+pa4drJTdprLEyQ
x9ahznrNbbx8w78KXhqhhl9LFSyX0he6WvdhQvACf1+2suiYiOFyWPzsngZPHskqKZ56kvvkkYXT
ymjBGcfOvGjnJ5Y54H61a9A0mqNfyAj1J7/NYyNVoyKs42pL1W+VRwW04le+tVGiazTxTwquWXCV
7kKFobR5lK4hETbs2GiiVlnAq6aaFvq7Bh3k6a7tC/MxgRAxbQIYU3Ra5I46zNoXsN7FDEcer72k
IDTvl9Usx+StNFVy77NSKNdzVY3pCn5Ij9+PrpN7p9ehGQV2oiVPJ738BPCkj5mfs2JXcw94zJpm
ItsgIIYrcR/EaN6o/ntXT/aH5Q0kjd0BAzcjMQaLFatd502VM7xzs4a6IdDXmQ/H1t9Deqf6tcU1
2JFAaxKPTh+v7NYaYi/J8do2PzHPM5f39DkrRnzwbjVVOch4qnP685yUhGjt2pkfjIIfB8R9IBS9
aqJ/hRQgrgv/g7HlnYVXmRou64UXU1Mc3VEJ3mpyxCFOeNLYhJKqjlVdAYdmjY6Aum0SORPPCy3F
HxQhvW3BSG6z9RzjLkQqp+2+Crhqqq7Vc+RXXvB7TGjthYvOcYj0OlA65JNeffP/EZe3AUZ8JKT6
HlplUlVc6lZwf1H5dazo2uvWQYtHG+awmz2BeUmBiDa9DDYORwRqy1B5TqRCSTAnMJfowZlL7jcW
UMXXwh7mrpsE2VKn6RxA4RQTL1Gb18PVYgUB8rmwxl1e4lKAnex1zqqhTpLXbSzyZhXkQtKKkuAr
oYNryiKDgMuZMiZeX7G/II5VTJccJdzQf8MYjnhdZL390hShRfbAFwvC6WDAQe41EJQVqeWUEo4F
vWA1tfxLa5SMZlgpZ66XfUNUvFp73DR9FKfaffYyOsOIVvL5r6c8DR/y0M7od21V5pwnCOXTxvU9
QV2qNMjRa4+jL8rwKL6UQZCdE0TMeqtIkh8D7oruWBDx9Xmbl0OFbgaOBX8DlbJpgLaIvDLTMWoV
uUMVTjeqK6OOxLMLUcU/VA4LyrNcgtutBFsjankZ5GdrdgCe01Tvmmsc7ESX+xmtTc+z/eiFdvFD
+xVbXNH0+c4l7Jtv2yooSZ+2DVdrNUHZJwDq2lm1FZY7mVuzKTT+p9BOu1NX0dizbQH0pLjDleHJ
lTMnHiBlVeIQRgELHPfEXarq13HUknQCiCZTrmiTEsurCVrb+JpMKsQBIpZd9zyZMUfPgWur/jmN
LFM3rl1hOKfcbBD/jX/tNiL+ZYREgIRrx2fvMq0wr3p/GyHjXGDNhbMdVfzni0NDSBQ2fvX9l/no
P1Fy/m7Vu/0zASZayLRYK/nn/iYMhLKte057RcRGkvhCmJXTk+UPPB45MxJHLi3Rnj1kxBwMI2c9
vAEdu95MPv/5g/zvzPpvKAB/+U7+w8z6snz94pYePv8FOv3nX/q/Y6tvk0Tlq0Fn8zhgMKT+v7HV
df+4RTXBmllYSEMIv/8cW90/gGYxmzLU+rcMK//pH2Or7f+BBOSGAUMrXbum/z/Kr970t39eprDp
OPbdoGoe7JKbEvg3+uLQpxgZ7BIvQ5x1jFnUhk1Gp3cJeFzWc0I868RW/42acxOH/vUf9fil2S87
yFnYZv82KdsD4Sn21sg3uISWCCIJiIoF9hduPquI6ccJrfJS2KjTKyYMMoljWk5W9Jfv6T+5d/5V
5Ln96h6pPA/1ynL4vm7Y77/O67bGGtGUKGddSqMZz9lYkE9PFsikg1f94BHyjKTw392wXvgfP/Ib
MBFHFLUFGOD/rhtmPCVnw+0bAnyDflEub+pgtufH0aUHje/Bnq4eAIjyhOvC/Zk1BFgjgCKozpai
crLIp/kbeVk7P0bZirck91u9z/LF9l4Ar+YuVFEQIREM6ZoAO4pC+UQTghJnaxrBcXRLTQFBVd+N
7E2yXUmDBb1qynuAiXrX9QWry9gyJ3bCwm30Kc6KYY1LxH6rHZPdSjsT/rHKUEZ8d11+qKtb8y+U
54CtKW3jTOOUxqCw09GHjbYUtwqYtP5VtEWFa84gYtB7hwWE+gFSY/KL7ROnZObSvaELN8pb6gnE
Ujy0oXoIdfpWzINzS/IZV5oNOIb48fBEjqwjYiLae3MpbM7YtfmbAzMn+bF+IuPlPdG7ZOxj+Ohr
YVqKOA3/SO7nYrssdbHzu7kkZLrce93C5hS+yYfVya8ujt+N0nY3uvLEjtzbDQPHLCVm4BHBYPwG
wj+UcBHoBcLrwY6hp63h6Nql9zXMwTGhmoqsN78iB+r6Vxt47ncwgjJ1GFvMRzbWb5Wfyw2NgqfJ
bVW+1QbIUHJ4UxFim/CyPei1urooVTf3Dssxjp8jPX634gSm4qE/4HrhfZsqhp6IqrakfCBE3Rdr
sxjEfa5G93fDwJbxuXdFfuIP63ttD661jtN54EuZPed9SucAuEqAEQGqHPLPPSkTSX6qKCa1ahuU
qA85WXRzEfSsukeRLVo+UeZjTvuyGJMvnDr9eOk6n1OsW4fi6BXOzCI2rMm+A/YwqcupZ9SFZWIo
3LukNi7sifIEr6aa1ClR4fAch416TAtSkSvLWIgrGbFKD9gth2ST3hxoK7ZjgPCYWES9wwNOcLrt
av8Rh5tn7316+2q6Q3NEoALX6nc4+eqlhKFiUi9iUIYU0EBnsaq8HU2sUZWaVHreWfUl7izv3tHB
nDsr28lAAQVVipPVcYp5/FJdWQnQNaoqKUbvAqbzTrn0NdI5SCOciwN+Tpv2sRgc8rCC3okfPs/X
nPMZ09ImNtrc2uHUpe6bAmvjUDYsXp/HgWbsUzvN0DGqspA0v4AdISc8JtSp+jKw3fUI+tFZ55zF
6u005E2ysRQHuqPgN37m0F8jjylDCkKePFkQi7yEQsU8YzPW2GHRUSOUJ/PWxni3bXKva9bpULKA
p7Q9UMeBch2TZPON1WGViXHvN8no8AP0Fc112K3iDQcGMWxGwbp5LUFszR85Kbn+rMcmfKF03S6f
JhAgJP9zETx3daxfh8azn0LXnLq7nPJNfIAejS/4tTJXRLrG/P3BXT3kmIqEm7yNdjdKJg4jzVeA
0GmFrBCILnldBnD6cgGweUzz3nsiOz9mPwebBd/GrObJP/KKtOXGKYWqTii6/WFkQGdw9mtdRWpe
RBkRxLLGZxyq83fGqi89Selgyq66sl6QnGxMFt08SI0HO1y2ean1ycZk+uhOlXa3hofRJXLoPE5v
q776eykLa45qM2aPzEoWGXDAFPUy5y6TBwtf9RQymrOttvKlPshQFF7FJ5nXJ+5cOz7rDHAPrPdp
eXSmgVmS+pUCeou8jTKhHG8oaLcZLVYIsahwmhrqV2hWLsO6TK37uHPdcWc4jLnRzGPo2xwdVeya
VIc/rDqfP/06zoLnVrgwqicfKJFJcd2u9ULwKeUgb2tvVlQbHTvhOycTbe3iOERZ4UQsuhU5L6Li
fuxN+0JX9RJZ4HE8OFecUX27DK8oxBSEeWaYov/VnYn/wJ8+y1Jit5v7Mt3Q0sLOe6SlAmtqYDyj
hogHo2ZKvnlf0lMRVFW6bqi3J9jqzljdkd+gnGI/2psjgxqlaiL1ji6wL1oEKUhU11LyoLhY5PWX
i4zjhhN/mxDd7rsMF5Lw+oy5XNcliHq/YQCfqS1d9yjbsCKH3HHuQKEhbrnMFQ+FW7b38HerDls3
zLEDIZ6Qt4V5I0yJiQspSjXr+ciAYNPsSB7rac3JudO4+eb4Ps1NeZaITMkDk1G8bFBZsh21tvoH
D9Pknrg/zqoMI+HeBcBwU3b7d6dZDt2E/EDpFi81uq6H+r0NgAmscAh1J2+UnofiljXPeWLT2wde
Iz+EWrl3WVobEL0whuyH0uq4Lnwaf3aJsoLHQdFHsMIL8lDa5llgfb2rcPCMb2EupnrNptzA2hg0
6qVATHxoJxOrtUwG70HpGD0UcFBgYmatUkIGlGg5O0PPOZVlNE4S85wVLs/MndUdL1lOQ0XhC3U2
0yE3t10336heWPnCnVPACIhGYDxUM8/lT5bu2o/KcqnqncsTx1jXDqaagyS4I08mroP0OCH78x+H
ca2DQkSFWRrBXUdn8mNIhpkibfbx6RbYhj1siaaXOPScodk1RIyIQpSWlBcIdQhtBNWD+AQIsYSj
MdFHFPGFNz/VZI7nIDfmaa+kvhnerc698BrXgMR75X+2xZC2YLSW3uAiBzR0Nw5Z/EsFI3VnKkPJ
i/rOcvutJ5XZbVHEE8zWoaV/5fOY5OfSJHu9H8eA0kyhONXSfmW52Y1qBMXAkSXcVE//ghdwS5mq
8Xvw3Xv6KY1TowK5EXYb/MCzthaz9TY49gYw2HA0W1+uMqHKqMdsfWMCluvAGo46rtK9NQBPXHVd
QQLchxIFNcXjPWkatYuHJm3z84Je8RlwC690aKvfIsXnWOAmInnekIsNluFYD+0NtIrh3zAG686u
i+GX51cymscufjHCsvjAx4VLk5eifWo7DEEssUfCA2lp/RzSqjsamO6PLTayi5HZN6RZnv3wW9d8
yd32UctAEMQoJmNbxRwcSFXclLQ7Tqn1lpaxc2zTg+jIfFPSH6hXRisPuB+os1MhTfBz0uAmAjcI
mTjZlWI+dv1o7imt9SP0l1tH5jDvU7qWTz7J7o3hGRW+CyOHKmpQexVU95yN6PPtc6jfZvAoh4Jj
Qc9jzoNREYjw0oX+hGaEomXVuwLY4Xae8ZMGZb1Xlb8fEQ8cNRURLrV3wkYxCwO8mzUVbGsH2OHK
qfp8Y0+SrZKeUUZGf9zzePitwqbYuT42rCSMhiSPKXUMX80O454355vJGpv7Iu6rDUUIR/5MfITh
1n4nonhvkg6hJKupaJ3TE9SivUz7bR9WV07Nzbo2zGtMhZQTGu4+qXqEOcBI1HBb+ZFCH+xsA/vF
hP3WCuv4ZuCHwISaece4URLYB3VRls+ZiS3JhW+QNZNn5Y9UJkOj7YSbQgPT8WXIRRE5mbyb0tSJ
jKKu116zhJvctfbLkhMa1z43uJmk7clJE/MbbGK4X+pW/Bb03322ZhFcSnf4BEsbXunEsk4TNwdc
iro44va5FpRlRmMfpG9T7t81C8miyRjHz9GmFw/O5lMCMOjRGYgVNmG6Y0kZJdbtQWw1F9wa9HEv
KzgxkT3Zq7xxk3UWJr90HkeeFLsOxkYWqXZpd3AP7wRXT5/7JiZBGMxVx+Vh3QUx3sjG9j+bQN9L
JzyM7XSIC7Pd2U5YXELztgVaAe7xVpUBDdBSz+Q5eM/hwDj2qVGQLavuPA8fex9YbxxkULZKzcXH
0sx7H6T/mmv4bBOLHTxo7c6rkeIU/ifeQpAx2YepeTjZzY0qjFt6ZVM++ejQzHkSgXOdF//RTl0s
tYvw7rARBV+YcDkwebO/Bfxw4hJVz54szmRfzm0d1+c0M9azzi+17YBdKMAQFWaF3lm4sOuHwju4
KaY9ewSUbIxbhTcM4KDemiFF6AQwKA9al+jUDn29juM8GmLesRSt9ywok5Npd/43gMv0PdBj8pxQ
xMAxMizf59oXdymBk3aj8WrRAA75hZIzPMeVZ11LeG0bI75hj+F+rLM8kzzEqBqme9L+GdtZ9lpl
HK3MJAvOqoahZoRmsSUy+lqO1bKBLdIe3aU8NmbOBWrH6tqynTrqdHmmWzvYA6PzPyY4BitPIgu0
fuNv6tEftnS7Hp2uYKC0S/68p61TRwf01nWGBzmp8Hczp9UnLJ6nudPOs7J512ncl7QkZpDcUu9Z
+lbyOOaaLt+CGr9F0MkQmxh5a2oSo7mIX5F+T3SbZNu5okBu1dSaEkDPQSiYcUt9JMKLLwtP75Md
VIxjLSXXFLxlF9ZkZBqUvdN8MWtTN5gAUtvc+B7iuzV3rDMMXPVpgwsUg/W9RcBw9Wc5pGiMeJeF
xcI87mQ9K1ybZee81Edrjm2L+8IYP/0wGa550tpEfxWBGuDgK8c2kpMz5912mPITI2gWufNkPMfc
zQWzTO1++f50DbMh/HRcWpoZN1US5DfOFbp3dotaRapTB1wNx8ZKSQ/JcjhMIZZMU3bum8+XfBl9
Wpwbf6gvqdECbgRs01Pom1RbazbUDpdpscYoOTzXeXnGp2vTU13CebEKOH0jRwHKzwvWj159vOHu
AZUFb7JFyFixPPDI+I4eZmTo9LPLfFAZcX1K0+xt6Kbhd684OwiAGpt0iRfMsIM+2w10Wbjt/aXK
vG91M1FjpT/4VBXXpr0jl7qdMAXUeHlluCG21B5x14kjJIVlDbJmXiJ8hgB/fCy56YqO8yJ8YikH
oRVxPrCnh1tlid0fjDhOcwZS0+69xwwGUpht2mlJHfjyHs+GPrIS6RkbU/YiYWcsoMkbnAxBcTFD
05CDua+aPShAS0wKqtzoUmB2DNgfd19Ep9XorWajJOcTTdOQehvHWLw22JI790ze5H2jU5tFa2I2
87elrSR8ACryMui6x7XPPhu6Z77wp6CIm6aCM2cCkIWj1FocRMsyxJTN0JQ1o/+esG+s5Geh8tqt
91Pr995wCEslA05HmaxR4luPPem0WxZ2lTEIBoht7qpT4JMXmE59AlRs8uYeHx/ZytHE4M7IeCsA
S5kvgksudOdtG5C9hAgw6MadI7Z2amLyDEoZbJeGyrpOx9T7OPBH21juwkp888alfwvM7JPs8hEr
GbUlGycz5q3vTIQjw6riCN38blriNVXJZ9r73YtVtxvIr6QhveZeKuOYg47c5AasKPAbTLNL7iC8
4wHveAbQ/mnaH8Am5KYDqMHZAxuI6XZqL+0SSEhujda4VrbG4h2a75XbV0duRblN4IdeM7syLnrp
GSBVme8bbXprGGTk/RoTUwObzC4KB+8EgiUb9ktncj/d9m5TyXtk8IZrpnqbX6ef2rdgyRtcuIOE
G9eTuNyQ4mVwmiwjvw/rufiwDHC7Q+wV284h/L+RHbCTDgRwBsNVWFyvCeHAMjLQMLHjJg7yBJVL
DMOL6+MuQoLkIGGFLfXmBC53biagBuETt9/SzALVlrgFtn++2igfSrZjAb3qia/LF7PJ/VWWyumM
gQaU9jLDLHaKw6Dkr64C5TKLfs16cOtUbJ3NMthgu+4ObIg1wVYWuDGW+6uz6HjPki65JzM6vBgp
uAYA8Nu6XNK7wmLkWHFW/Q1+Hftsr0V/lsNonQlwPmaZbdNiSE9Pz2Noq8v0Bsc38AHYkSQzeCzT
styFI+daSIIEDzKFf3tlNNp/ZM51VyZJx3Vi9vMT23rvk8gt865X2od+JOQAiNra0culyDKJt9YO
24OlKBtAmH3xquUyuz0tFGoRcmfm3dXWgIaJJNpncxl/EwGnsHdImsPgO9gD+qA/OM68p350ujaa
WEHGrX6fZp13yIpQMI+387ChUppB27dt46J6FcMLRtV4iEmAE7rmqnhDr4k3NJZ1cIFv8BfH9CMj
94M1Bt74mYNifvC8jIse28hDN4pHzzHHTQlb9nqrASb3AX2rjCltYGeeuRErsDYyaHoAdJgla9/A
hM3uf+B6JpmVoHmm/sVL2zbjoL0QkgKWsSudUM8bai/9nY5Vdk4gxGyqJHefWkLJFCv2JFiyEdc0
p2S6rVM5fpiu375Sb+Tv3BzX0op4nNtvXM3OzfDdh0pxGMYQ1D05VHyt9GyE6zBLiy0ShyVhQAVW
VJltvnNSstu5tiiPFx2b5G5LJ/rwpUyHvSby7T4n903zR7VE7oRphc1jB4XbAUOokjpSJsV9g8n8
QZafcCFEyK0RLjz8i1m9Ma67BdC7KnE9FmEIvWyvaxhA+6KwPPlOt4zNHRO3FNC1/d3MfA0myPCf
ETZYsTLe/8B7DkzSTaZXF9RWsirUwIDUlWC8pol3YZriWB/SaW+hTY/aksfYJZu9Dr3EeJ0JuvLp
+s2mL3E1YZB1dlSedEeLolxW0o56IVS5HO0is36KRf5O+qDaox8T4W/ianxqE/dxNvFjscwk0D/7
6hI3i33QN9BV7nGUwIWHxodXHp5zySLUeWcFccN0dR5bZ4fYD5oApzjewEEW+7uuIaJWgW3AgRIE
kagHgdu1bg6yNMEd+a66nxIbp1tQWjtUu/B1hvx050v3l5oAytmZU+58z+IYkk7ZdzviYy9tQ94R
O5hwcvTLho6QCU+SmexpbZ6vOh7epxxQY2lEilaNlRskIPHZW5tq1FFcywPXVv3o9mV9UMoFv2a5
HGBWkr7hLTNPzNTTcnvXwdA9gguHOdr59WbKunTfFwTei2X4qFjYH2iFSs8IpuCp2tQ+zG7RPpiK
0D/Ba/pC0g47P/BQkuO+LtZuyilQFz4UzkBJ+4ulrrGrpJWQuGxsylOSsMHQlKQU0Beud5Q+Rray
LmfOPdg7SJioTUxz2H3eGOMBQHBxZ6JdVbzgh/QZDQBSHLuH9ZK27kFKBQytqk6Ijs1qqJx9BssB
8UdfpIfzBgzD3sdjfBig6j0A5Ur39RwnbwHnjXwjm6BMIQlYLa3U2N+vM5xWDqTEehD3ASZNXX+o
eI5ieXjSmpqYOJcvJFT8bVrz6Wgx3c3KVPtCUS1X12wlHPc6mZorOnUXgpu02feX1Irbr45QFKQy
z0oB39eCuIeHb2/LXzd/IB/0EEGYE8sdh5B2j+qPodSMDbk2wqpdz5zVrZOJPHz0Gqh5B5yLlngv
QoJZPpYyo2uTnxws5k/lhryzzNveKXRFtYnBmZVqehuh3rE4OaOA9ARVMDuQlG7Pje2Wm8DFtlX1
Lgfh2cY+MU9lad6DD8UY6odp1LEyZ8ARnbXujRjYojC/RAJvMQ4H/9dsVz3v4maKUDRrCu0T8Ryr
0Dn6ihZvldtQLHRnuNe4D5Y1ODOLhKWAnAmFgiMcZ4F1WY3yUATcmG6Lbcy28/mJ+bjlslmsK1TN
YdP7GJnWWRPbu2qk8WA1O0P+6BgTYPAk0+FFEV7ZF+Oiib1ollyThURamoTzJqNs3izebyvSPSbc
9E5ySFcp+d5+TDaD5ShqPmxsvhNjd8kZbq2pRDplMwNYX6UEhOFoXlgxhceZyobHuTbdx5tcdEXc
cY8i77vj7JYeEL7aU3s/s8NdGYTOdeSt9tzwe+N5AuW357gK9gefMtNvPj2KUPyA7A8jNxDYezQZ
0XJlBbePpZKz9WPxLAehOKt5rfATMawM7vxjGOXyZhWE0KyxJYcHsrv6ngEXbZcxCLg+GE4D/B1I
b729Z8Im6po0mXOkF9A4Y0LrjrnljOcit2Oiz6VaMzeBssPLzOCUF+PzoPxmF+ZkaSmi5f5Bj1kn
FWHeVWGAh1nN/jLP/aby7Bl+Y9ZcGgKmBpDbaUNaGUgDyXoEJgKgYNK5622HqJ9T4OfZZYYq9Js5
mMRPceli3aVFOf2tpoHhZs1pGuGN0r/hNJkBvPjKbgsc0oswMHcSLVvlqiMHH8qQTQQbNq8+cSFW
UOct2T4hwi/7MlSweVPX2SbS9vOt1/jl3ay7+ofdCqyxvH95Mk12J+67wvxiGeePkRc09jacpLhD
qeX4b/ocDnmsSfsDp3n6qg05SyzjOGl7I7dkVJr+eEw40wxxY5iboZ2GX0EdpuZjgdxIOrxanmWB
TUrnN2FdeGGkHZNEVPc0mrQ9lJ6JyTElQ3qbp8JH/D+bMM6BtS31M27oH6H8XEK7vQy62wdprEBD
cYVHw+SceDauS7Msjji3Vu40sk+gxvO2+d0FiKHIevlRs4rAIkmVe84+2gOwb83qxC+8cksaKT3C
XFJ085bUY7Ol/wPiQtOvA++22mkcPLX1g0tj5HqKzRvP8C5pm62a8GNNarL3WNoep4llGDkS0saE
oCni9VZen39UyFa0pvKqyFx75RL2B50T7wMEf7gfJzoj1FbjYkfmDrgV0LhZLh+EvHVbWbssDZk9
DBgLVRbrjU0x4RPO2mSTp9M9Luk1DWb1GgPkGI0FbRm6vctMdTdiHuNl0/8O6/phYZJYC07z+AWd
NdnEg3DzSzm68DCJiekgpTdwKvYSkstDooOTVaoxikX7YZnlF9i1e3cWyJPeXVxWHfhG/zdWf+yI
8JMei6xKrtVsXtpq+sawDoeIJ2mj+bRb299VrVo2HdGjKMjq9FjyatosaGSruGbiHSwvO2W01q2Z
3BPO7tQusiROL0kIIYKRaibHq9sIBgesIDVFyaLOSNUZForE/l5cdPfCuBR1fq1s1BcpOcHGbKhX
GQf6dZKY1Vo0EiZN1b/x+eznMT1Z0n6zw7RN147T+SfJI2THiQ/kcMvqiR627BJg9nrjRghXoVVn
OMFGrtDFmVhukCubIDe6znpKcWKuujJIuJVn+5751ZJozjfmABptKFat8O0k8unVuXM42CD4WiGN
sU2Ov4JadMa8+NNoK7G56RN0WIw/gMTav2/Pr7Uy8SfHrF/ksWgNAp/JwjnsIc1TOVxitmITsiLC
1EE6msFOd8Jz7ikWbDi+ySx9cgoznDncKa/K2Dbw8KIiosmSMwsiiiITdzR/K56nq/8zVCbFL9RH
7tOWg9QH7udxG7vd0L7/14aYvyVYcMQEMNgRFdA9IRuYfzpX/pJgyYsulI2ZJnt7CNNr6ZTDo6bP
tmNE9pBJpoDatJVljXzickbs3TC6LDi4QYB+1KoR97gXHGMdGyVt85ODhPtYsyan71ejY6yGJDMh
sBCizzdjpX28o2GdKbwJU3e2ycR+1DPcIObvEb9IEktr0/Lt/4Ok979WtX8T/n/JfHz6Jb8yoqL/
LFn48y/8I11lw2j0hM+tTmkKUSlMW/9gPgZ/4NIKg/CWQPSAhP3Tpeb9YVHtyNnuz8sFnN3/d6k5
4g/qz2A9AWoDmiY8738SrsL19nc/Jft9xmNcBz6uFUBsf6O+ZVmfQb3iHOTJfDwyQRqbsWzcIw6d
5tNuLPUmcIKCzOf5PszTD5v5De19kPdBH8fnTGfOVwz5eM0SKziU6Zy+pfmybJnsnfNAUUrF1tr3
36286XdtGdfpyQXf9BCKATGz6bPfOnHMq8Fb4oAF2bhz40I+Gr3u7qw8B3OQafVgWs5wmTzVvvYL
z/5ac2TXrsInMvmUvAxZTzhGGC/50DlRy2R0GKwZQwZWgVuL6tRdA3d2nhzZYh42ivyr8QO1wvyi
DzZgbeQ6TOV61stpGjx3j1YozmQ7WU2DB966Xlqcm15fhGs+JAJ69eTj8IWqvQjrKQa/QQkBJukZ
MzAfgx1/ctjh6NCwyADpvnKyOV0vrfgZY+uvNUnOjLNWi8AuabDZucWwza0FldtDOLLLey950XPz
iLSAzyxx9YOasexXoU5Clkdav9VynM91HST89IQGAt06uwydjQiDwJoKqWVlznr+ssiEPXHndwcc
MM/NUuuPAjIF4ppj7JA7I+TPO2IS7m6xZH1lZhaXhSa5F12b801X9/ADGeNzQo3YSnotpgxB8OsI
sMvj0NWr18GesFtoXITApjtaAFX6rSjAtHLWIxVQ01UZV1B5A1ofa3+Iv1UK473q7OFqswlZEVSm
7QuhNmpb596FXx2JZnjw++HdICXPRAk3YRYuGQGK1yt0XIcaHZd+1U5NrwmmDGYUeJqF+vLt7NEt
7IxC+OJCAU97xIkEs6xa0q3t5M2mcZfTME6nDhqkQelY2covsuM1EbOER241vmDRSSW5MsWQ24Gl
AKrS8kNQ6saG+lbB6BfBIeh89ar8vDhZaYCPj708SSy9YFqrmCbmyt6aI6kuaN3UitYb3f0EnlGt
VLjQ1SeS6UBrUQy7B8OeDcZpaoyd9HQUDGACBC1ix0alm6kei4vEv8COLsgjrw92QW6zqkluFEBt
OFtc9zGH0NQPopF02cOM3o91aYd1DqWfMS0zWa7R1T6CNaQ/SaKjc5AumT3tQXAYAzGpumbadyLr
jmIMf0lpHRijqLnIh5OFwYbD8Uy0bPCnSzpO7UYSWxwZGDejzk8jIK9oUS43nJ2OG+0UJ7vNrONY
dulqMsytKy3gDHZtH7LWtu/6pr1jrnGuTGFICn733RvyhQhVc48V+1oLEyLGwIkcbChdHpaD0OEb
nxPYyzOAmfwRXzzhpBn3oA+kQjhThgLskQH1vZkQiYOphRuB0/LgoBWngcMumPfq6BrrYoiTewAB
E7GP9AP8n7kbS0u/KiLvW9V06kmJf2fuTJYkN7Is+ysltW6woQooBpGuWthsbj5P4e4biI8AFPM8
fH0fBLMyIyKzyOKuViQj6G5mMED16Xv3nqsuWs/gWoHEysv8jIk3gA7rS2fILnBQXGAKsB8hFgLe
Sa9aYqE3kFQAcHg2psZheKebEIMKM61HdE/fk+XiE1IW0vVI6GptA2xMbO5yoAjAwiNGSMDH27jY
o+g7uIKnaeNBJziP47h8JL0kX3NeeE8pXmlWddc4HleRb18YljjiLHksiJJfIUzjnmzLO5CmH1hU
Xt2uulR9Wl66MadnYDLpKiuCQ5TG+kyVQBDDzqnppCT9Y2Vk2YX0LA5nLrAdBtDujjNg8m6hXz0H
lWKuhjGdv+ABJiQ2pwPZM054SmK32XcJGupVY5rTSuc6WJfCNs7aUiD+pIxc6SjlecKisrYl/Tmg
NZxdB61IhPFZDX2ahIRCoK1NGwY4TRJtnay4nAebgwOotl2Isn8TEkR5mvC5nWhIR7f4b+RLXNgq
2cCeEJe9k9VXSxgIAQQ3gazKHAqHH/Oz8wWZu+vA9+jfkPAVfUD1cQ7UpRqAUDzRaWvqTz/J1OfI
13aWzPgeem2vPW8Y3xQpMK9TmcCEUsGJD0IydgqGLazCo8dWtO1pgRxrL0zvMhchXSvcDf4XrKKt
yB+Ldu5vS5mlj82CkJHOfIxqkz5XKPMbA0lavJ60LxuGSs6TMSI6yX3UBuX4gk3rAVJJQULETI+d
ZeCyr5L3AQ7jqokXe5zBHJU0mjDi2a7kaxnFDQ4oA89R/N1lkosgMuGrhBb0kJQ8OQlC7DaflzNi
A5DQ2zfojY6eAXbE6ksyLFxWs01SQsOxTYNJFN2F7tk1DEnis8qvW6Prjz5JqOeyKIxNY2uQg0hH
ZQ7dva/PLd2EtIuRBT6UOZtUH0uWAZifaD1NbyBscznuiaQqHyUm8XvILm25TjAfhfgnc8c/tMQQ
vKJV6m57Kes7w/LyW1lGzR2lCFYZ0F3r1Onw/WVgLJnZoqM3WbQKX41XjnLnix4d0lmUpLhiyXsk
FlM8FlXMLdYhCPDL0TqL53p85XpEbMDoqD6nuVzoaFH3RbwB4YbpYipypzGkoRBKVkiESfjtaus6
yfeF8FHcNnl/KzvFYU7VazT/8WJCvtMaF6g2L6s6uCX6lJ0Yh17XDnrX+emDQ6jyV0x1vpss49A0
0z5VHx6BPobp7nHSbjBSvxEcyXEVl1AUk9+T+MF0BZkpOPdoga+ZoB9t0b96vTFmq4yFYg2HrHzj
dGGhf+j8a8xMyARHcuLXXoRtM+iKVxBuxmYKCU7g9r1g/rb3XZ7RIWb/8kkdwTqoHmymMhvKCOuC
GZN9YyYjJ1DULZ605q0w3eam18J5qHmcyNpsx+pOu5bcetr2r6Mwb8ia6RRtM7aZIGWm0DGlWGVa
e8dI0RmPLaq/sC3rXUvyCtKo5m1K3fkhrbqBi5PV+9Ls7A/FMHpL7YXDzFuOfTVFGnKxkyrmRVef
uLs4qOpNPTr7oZg7lMrizdXmI1ZgPI+NwoYMyPYQaiy0KxCQz2kQH8hv3MNf+qBjcU7M3l4GLquk
n490Km3zMeY7rlfg4cITm1D+2euJKoXzLn9dhnuTIDqEMakOP9Drv7qGV1/JTGx1OapzC63PrSJP
aEVEbnRN3rx8ruq+P6EdKB5CpmBXQ9c2ByedFiAa2o1yGG2CL1v9Dn4y2PaN5CydWNbD8N2yhwfV
+wIhQDyeVJWzl4vsuSjCjbKZUwkkjk5/NYVnZtIVmzzbq8FFqWkzyg8c8GBGlF6HRc3wv5D1YVwg
tn6jwyugmTgG4zkrt3SwmD2HATY2dthjLuObbobLq6zIvxzmitmtQs+xintRPLgemuh18d2MSNAX
KlL93aRo04PUTGFVJBmcvcDjOVgg7lwR3PnpeezR216FC0EkbOdq32k8pOSAe8FRp734SnDeH0ra
PbRCCQ0NY+vURfzumgzlQxJNGX37sjvOnSu/VZ5ArUshjJpKFj4gNBJETZq0jYedM463nVunE80L
n6TcVAXnIcmb9I1NHfpbGQdgCtEDN7gAbQvsW+8mPKW2QXEm4WWuvt/ncTGVL/VIYHOpgI7FefE0
IObm/piYL5LnTFFsoo1bUUURHMJVFhvZkEKO8jSApZbUxANTfwLUHZe5rBwGn5we9HP3fg0p8mi4
LmAxcwIjrUncO5RN1SIVZzSN4nbuvg01+W+VhzFvbTs1nHc3JpMpR8aNDKOJe3JLdGqJTTowmisR
pD/SRQT8FDGqJuDCvZ+c0EROizn4dgTStzfAse1CwqQ2JpO7ZR5rABmTmVz3SC0AmMVVCbM2me4J
4yJ3wtI4+vsy3JFlG27hjppbIu3jKxJhYngSqn6VeuSBNnRSfEmjmV8TlGL0GJxhNxbVfd8g3EUd
ScML5dqla7dUc1ILdJhBZV2i+lLz5Jxnim6YldTZpQ1Q4EznZXovOQawMHGoYwOx1xkRkCg2QvuF
q9MdcWM6GyJRnDWk9mFXlq46D5ruGbuI2pAjh3gMSZ46IJ6Yj122QOhy08mvpi6WB7gB7crC47Ju
a02pYhn9mWBzPqNvxYQQKu3GqwvjNBheSEaIM++6xjNPATvfFsaAdcx1VB20so1thPrOWJduR3T1
xGBJl9686bzGZwdBt1662XTgj9hQEQpz8GqGRHxzhp7AYQ6st2blv2Xcv7hbsA32+FFb0oQYYRL7
gml55vBVcSyKRpOlp7UZaXtLSHIxGCsnMYxT70DEu5sjCyGofeY1+I4YkV5zYHjp/A9rDI9MGfZ9
N/jHOIupcQXpI+YAgATSdW8N/hkkQRfXtR0fuT8ShupD+8QbfQ4Al691W3wzBiQJSaXbVyex0f9F
px6TzJrYmZXI5h3Zh6AuRmOlgxLRjRt9WYonwjBLZ22T/Hyo/F5tXQ0TwCtd8ou6R78x5DbpSkZN
GeKtKOkJxOuyy9qyc1ag1DvMRJGgzid568JtWaumRWbsGuZDKWOOXMsUCkUmEowREf/iOB5JZqM1
CLd71ta53eX7GEzJqZLIqsnkGedc3dUz6gWDge0enfFzH0TeEwthchji5CU3CWha+0qTl4OXw3g0
8wllnCzUnq8e6LBs1KENkvsBxVzE0rbY9PyWswIH+pWkQrotggDBhx3CWUCFa6Z7QpADva1MgKZI
hoKNCBy95wer7eyPd1jF3kEfMr43oM0zVOs2Gkn3deUqzjuV+2jFoG1Xrgr00fZ196Z7Ya6VaJEQ
8OhsrXLchb4mz0+OxqXrMgyQPjOCdQ0btPo+RG0v4iRLrxRdmxP+fGdXTZ2zc1qbWXrtrQa3gi5j
cTqymumCON+U0R8FZtVe+pX/rjtGRdCsejDvzXY05MmKK5TjDhkQk1dhmYNDbzClkJWq2IKa55au
74FDJfer4uuoMKngbHH6Q2XD8QRUvpZDeBkIYZ/1apqvxJi+zAgo1q7VuwfEksaKwwspHllD5Rxf
SozPx5HzslvyO4gG3isqdKR4dbmmuSK3Osz2sSM2pZooeEzhUYDw6n1Dwl1bE2k9yRetKg9qMgjy
2ao3ZY90ErhNvuXbY8xqpDZxTlm7Re+JMSudcTXnd5WojtXSoDdg5UBKUyzCtih3IrTP2W+hrQZ3
iXwz5AC00FTTrhnr+G0M6RLR5jpLe/fFbfpTS7leCZHumRUN6yIRd+wVzVUH4PEscwvaFLnkjDXY
2OblfHSD/ICaEX+WHez6ur1G17vFKQMd0Z8OXYJ8KRjo3gvBghPmOdmMmBiqFn8Kt5u6qR2MEWAB
p50/lNPG0Q0ITAQEDbRufG3ek2+zqqBw3icBoxedBBcJ9fihDNIaUEIoQRQ1DwPucKvW50VWfxB/
5m7NApV9yOfaT2M8I4OroPTn9Q3EkPsWkCOToYI6dvDbPbaD/hIVH0N2ZRw6myk4R3RAfy799gCm
7Tq1AShgi2pXhFRNW5h0N34dwy1GZ/DG8e3NcUGuyiGTxzKF5yObeZMgFCH9Q4HD0P02S0ALhGFE
TnHPUBZ5n1pHo1+tDbZnFFgm6kn+BQJOfJJZeJWAIMdcCVe2zmj+xXGIYcFhEJNmwUZZ+oGsjUuz
Cc2DV3c2Tx4tHr+vOdI704hgMoveY5NMsVWtW/Uaoi0FFpAjxRlfMUZVzEwQ1CQ544MwnJEvkfC0
EoTPxXVbHytnrFcoh306FMatdKqzsILQC1QqwZITHoiqqfZmIgkMgMpRT2N1cIpiWoXKfBZsPFd2
5l2YFNY+SmLdigq9cXIa8vxbVwt9MBwz3jmqjs8F8ZnKRlnCinIpA4y/y32SH6yRuxwJOqD71ruh
8DC3TudPLP0E4QmE+TzpZ+NksYwUHDA7HlBSNTpQspb36U3ROzJcfL/JBEsi9LDe9SWeGtObrhCA
HyA5cTpFh7mvutzYRH57i+IR32XXrFmy29sFvYUZ/smSujrOMsvWGZQD3tq5aZQ3Tu7sa8twvjyG
w3Yc7JNyfq6HxZ0F7cObMyJjZxoWK8489d5w7CfGEOGL7wMccQFBA7IEEB29u2yKq87iurmUZE8i
48L3NAucVK1n0fc3BXJc2TY7u0xJX0xUt0YouQ/hd5QRbjnca/m9nWQR05Lx1KD6YeOYhh3y6VdS
ts+IwTiHGU5GBFFlY/yZZng7jeUOtAnc89pyyxQZrIZSeXtSHZkiOAmT0xw5N/ANToNPvB10Gkon
UPYBANJthMqFlqgOOXLmWxnsYie7JwjzKBKkkNih3X2a6vI7s5gzPWRN68GJrC/lCAHRWuAYjJS1
MyKnPu+6wjj3mhez6p8MpIB+qK2NqqsPt2JCVTYtaFfOgls568VqVRL7AKnkjX0Wcwuc8wF0MNjz
8Rn2frmJWsZ3dfVZ23IrnPGSJjSJEul714xPUqPUbx1EKk4WWQewCvoiRiV+LnA13INpDi8NGxlx
Yn8zOv1ayN46+P0FAOjugNDkPSlQm0+VOZ4PUzNuOj2mO/rflC3QmNz+XBB9hwWr4hQ9rSf8pKu5
dC6zzLmAl7/1o2Tm6jGQ9AeJBFY55jNJSCtvlGrblUFzsCZUnsZng76L+79COCwx3gm0TsnXND92
5nNfyE3M3jijiN5AwfycVL7zypQCss31tUPK3KZLTAx3bdbTwoq+NTo1jiFZsNyPcJmEuF/I4ytY
8elH1Elnk0GAOXOhm9/QzrQ2ePdR+pt1SgvfyM8oR7Eg8mTFRn7n6uCyNZxh38sqhtsTluuyGR8G
0F6tik5RGLL2d+QOeiPSdEYGT9KGhj/rZguvJTqBKUsvuPwkPXXqEHQ2b7QglbH20XpxqbqnznhS
BALIadyiyHRWppX1aydDZzrZor6zs6WZ5skzfB5HAGnRnpLk3THiLXPlk4mptev6jzwokO9xU3I8
+kBztZdFheEpNU9GgUfID7liZBVliK4sfNMG5vKVJq4PlPd85szKWwfQlXeza+7RqIlTNKpuW4jS
/jZRKK2IuOm5A7NhkWzVq2I25wuIN95hDJpyx3EKyz3TyhtJhMAxZmJQEROc0711WrZuz/5syKGb
6K6IcXy30OHvXKgbzwkPOwcQvZ6HuylUByfmJkTalWIpTI5Cx9uWHVehJovdZ8xoWMb4yc7pzgj2
mC6gy4e7Ehso8nNCMty1OdFRoS1OoDHnu6y77lwAdb6+qzs9EzYTZi+k0hLVaND7Gm67VlUM4Ad2
5ZqoaaomZED+MmrHaqxc92zsGVvkXk27P3bfR3zDa4dSYjIbY6/dCoKKw05FE6zGQpBvw6GbsCPQ
QCBUkkTBysZQkBKZgu2mgCfszo7JzkhAzLpWeCJWzixRn3WEVYql/VdejHNdnxITfpA1w8Yperpz
qyBsLhakdlHmSMQC0nNWgspvOzeiuWp7E9EXwZeIpNgmLU5ch8kD7UOxdg9OzDq0RoY01hBxuCoF
dY8tCEUeI/xaTl34Fw28mmhFZCjPdU66MFMNKHqV0O4DoUBkjHS+vy4op469q50MHaATkdPjdtjB
BR6kFXsQfLCq9fZ64ugsKmSWvBzEHXrvb4ZZFVR3EHPWZpGR7lAN9Pjnwny1i+7cwMwQeKRe+o0V
fZMKJWXvs8z3Y9XtiIjTRzn6AdIkXmIS/V3LvvzJl1tt+9wDkud6PZ4hUii/GWljfkTUNlCggzT6
JCsn5jRJR4z5f7nGfJ28q8Y2CcF2zdc6nh2cR+3wBM53fEzoPa9TBIu7NinTs8ihuV/FhEMQQ0Wo
KiSZC1pCaq8J0bjrWAivAj9+yOY2OIc/kN9EnG7eerOpajKcfCKkfBiQgB+iR8zoKgE80c+X+CUS
SIttshNjU601RsiLaejKp86d/bPByIId3amGqpZMb6sJ5EU+wkLP5vw1rOprO2Z+EJn0khpVGccI
59YlNwTmOp95Al+YWdxR9pX4MjP1LIsp6ynpw+Fx9LU+62Dp0Gci03gq4YXTixyIlS9m+6QSqPCI
S+NzJwXBFRGDPLHVyhDJBfVwCj1rD44a7jRe+2+DPVJiElZC7kHe7YrAgeFem/NucQusMN2wLQ4z
eXOZuLUTrzhKWTZPuVTTOV734lQQ6/VRS1on9IByXJT0EWubuxoA9+DSyLZj19qUc/PQGsJkuQGG
/oHTlDBspPd7WqXWqRgfdZMYry6ZpZyMnPYgM7O7aUJMIN48MpND2LIfE8A9zmIyaoJmZAujuEga
LL0rUU2LDHFcN8TJFtR4lQyu46AfDiY4mpMIOxeelcqpENz0veQCnM05o1daDJicjHlmjmPO6W3N
CX/7f2we5Drz6N7OusfV2aOJC+aG8I1xDrdWGCJ/MsKIJcauf4fB/CU5xlX5md+19edne/Fa/hrB
ufymv2dwNv/5/a/Dz2Ih8fz0H9u8jdvppvusp9vPpkvb//x//OTf/s//6V/+TRxxP5Wf//Hv70WX
t8tvC+PiJ7wPAgkwsygk/k7d/icu0BUtqaL/t7soTgrgQP/2f//xr8fm1+zNv/++37UYwnZ+85dT
I+IJHkvbBDX7X/mbzm/KUzjVXVcg37KA2vwX6db6Df0OTlchhHLRw/JDDRSJ6D/+3bZ+c02YGfBC
HbDfynb/ihiDrM2f+D2QEpTNSmH6TNwXB5K1EG5+0AlhtOKByuP5Ad3bN3uSZ3WU3+havIOayDZM
cU/CW4S41kkmgYvmvfi0p+ku8IrHzlIXIjM4FDfyvDcu4jm6BVi2NOLXQz7sVRo/JsXM6bIckUIG
+kCgz7jtmSQQjRgeOULcTXWCRTV/xHDGjHoiu0Cdco/YkRixOIH305I7vYEhTHFXFJ99EhLNDZ0D
Lbp/b2lxlxnYRB3j0HO4XBUVCD04Fl9i8K661oKr5h5RBNwXrnGPJOYqQCiee/Gh6tJD5xmHesye
s0y/kY+Vr0fmKatIorHIEnIKcGesSrZ20IOQX+281isVI+tlzn829CnzkmJ6KXJmP9GYPBO8jZJK
49QIp5hUjfEOBQojPaFIkW+szdDTpA6t4tEblkTqzoM+aG0aRWBKIlvEJ8aBWJvdkLmPjYAgH7FZ
b41I7gChHlDtEhJQN9ZqsIe7kEnOypjlmT8FX3Io0IVwVYyeZDzf59qOPX7iTHag9gpzh06M91xD
qk8SVvmK3LI9euwb6bY4wSqK3al65GczxL/uYXIAyUzoUYkB4PO2/LFnu5dRQUJ4EJPMTWpJtc68
6hM7P4x+XBPrPsrSlWvjghtDMoPwgSCAaapHHc7fBgsEsGlcgU09pZoMg3yubo3BfFfE81F125xz
pcAH0NS3IFKwinaXBoO7YfpsSu+aIK5nuLFIv5v8M0QNu/K9HU3uaRV42eecwWRDqovG1F1kranu
1zLFfU+khn8Y9fQNZQwi1PFFkYHMpPsydQ1/RXTzVxc1e0gEwIUQMBJrX27ShgqWTs3BNgj5KNEa
blRgwPyobithMMw1vyEzeEyEQv9ePKZmexPM3cUk81tREPo8FNljME930k9Dyo35Lk6ZTIWFtZlj
Tk/ppAMcrrB5nIiQ+V6qJ4IYUpgRWM4RQKnIPvclQomgyUk20PVnIviGa3kyouSmZ5hDbgY9rugQ
8M13Vf3Ze8khwbjs6exCAHcFp+TdjDaaXq+vt24TbA2vVytdt/ueBoFTcehrByxxXXBlaZ/Ddayf
Dd3ueXurUU1fUtDklcbB1OnBLGFfo6gNSvOFkmDrDfK8G9IbWA9EYw7YoI3Ov8eP+44x8Z28lGPZ
Zt/f2qC8+9w0vpIIEX7qHkuDi2MP4tz2o7fJVPeQ4U/oLcIN0/ez1EwOKI1vm2S8w+p1UDqjWuSu
MOzoDWvqrSnHF8yQXz1AjaGyzggoOOlpftGFc8Qw/TLk2edYytOgKr36YZH/F1Ax8S/XRqWwcaNX
86FB/Lw2WjZJNOEwzg+5l5gbFGdPWpBJ4uV6Q+rM+zDm59p1dkxpzsO2edIZAeDMX//kXSzYtn8Q
1n5foZXvKx+jgxJo535+F5lfDVVV1ybvggGbFQbGqkzUoeqNbUjvwk+LO13COBPhqZxQ8tTWDbJ0
3G3Z9vs7+Uu7+/+MZf/f/l//G/f/P9RZbj7z7LVOfhRaOvzA3/Z29ZtQwLJ8zDyuQmPLDfL73u79
BstPWj6SKl+gcvwxW9v9zVWSvwMtL32bf/x9b1f2b/w66fu2gzyTYuEvZWv/nGlBGeJxbnV4JYB4
SC3Fwsz7YWcvcgJdNLwvVqba4uznxxsaH9WW6Vxx+ON79FcIIC8FxpCCZOEbWtb3IuOHl0KgE8yE
PI9raRmcv2pLAoZqknNQRuAOiGKieZ2lD7QnvX1JW+74xy9v/YuP6rmWsiD2e4hbl8yAHz9qx9k7
yEJSJWObHItroiu9rRy9mL0C/fGymGhyi+D8sl5joPikzK9Ay0ahuFumBu9w94JrmPU1Tbd0MjEP
J6ryAVzXbrULEkL8dkvjC3aZ0MMXz6OrSf6MgNogt483oNOhI8GwJm0sYtj6RVgP2spManTR5DaJ
u5AuPnxjUM5voTv13/peyQcO7fkFPVlG22CQooc/viisDD8tHN9vAJCQCj0Zywbn7OWq/fCtTKUZ
1EBM2jWzN2qOzrTla94rdDrMGHFgG9qxv5mpFK9p40hr43oiHoDGlYzendmqPgiLlZKZfABRCxmQ
s2nisHynPCldesklTBKVaw+9ZRhCfybg1noX9NHEHocmVLhWDtEGX3P6proIU4HBhjce6HQWT2Pn
WYQ+OcF0q6qM3n7tRXBnRsfABu17dcvgaBrvm8QFvUJMzzRcYiGJLvHzV/KsscsILE/Q6WRnZm7W
HM1K0Swx9IgEKvNpYm1GMNv1NgGyN9E/saN6E2Xx6K79JG9fzRTF/yp3JlEcm066zsXsUSLiUba8
l0BU7KyFS5dzC2lezLu4Hl2XyZsfu5t87to7TPVheG3lepTrAK7cq1sjm8YaKdW4H8jjoV9WuyTz
UbbMOIvhvJerslENHmuynxl01YwDqK5jD8KzPdMRJSvP7joQz35nr6d+NIHZz0NiUVgHvsuRkdSG
dQBe/5YObwyBYjRydAId9/TGxovvHmIxgrjkAzvqNAV4AtYu3MH4Jgk8d7gIQsMPdnPslfEuZgqY
7lLuioxRQC7TI3yfFGZGnzQSbRi87isNCY1Z1hKGtcFUmVqblCfnSmLSKQhUcAd/Pagmd0iJ6pvg
DeV1FO/s1iI7kS9pWmIeKroW8+CjVSRNGHuJmWc0evxE1+XWBuK3w881xjsTrV7/JzzQf7UgoX+m
tLcc+FTqF4U5E+yJSReaprBw/b0TCRt9TFNdUVNxxO6GltTh3ih2vcns00u74OuPHz7OZz/s2d8f
Pd92OeyZKNwdd9kYfnz0WmFAVvCQwZY6zLecLu2TbLr4jFasWDRe+vyPX+97aM4/ioTfXxBFjUv6
PHocT/3CfnWqSBRIIrvl4EW/0ibNDbVIfYpxmb521VgfGA7am1aNdHGr3jymVWm9FUNSTLtxEouY
Cpc1AzeUXgb5Xn+tlFren21SR9FSIaNFwtr4+YLQD/HxSHNoqpidXxf+xEjc0rDIzKTHFjfCfdfh
iD+WTAB/VYxSrC3SMnZFZrT7pjPMP9mxfrYgLO+H/drk+LyEHrmgP35+PznYT5PmEDiuzK7QrZAI
TiryhE/1T76Yf16EseAoIrps37U57f+yCIO/UwOTLnORW/TXUYqxcctyhjY9sxv3E0TeFJMWztGc
Q1rE8RVVENu17UQFdsxuIPM9qafhqVKzRcCGU1dokSEJ7jOjCaAlFoAt/uQ9//PNywTcouCFK0Ey
lP/Lbkrwl3J7QuXWUT+Xb8KieR+MuAFiN4/uYrCv+z+5RsuX/4+b1zVN2MHSkaaEfO3xzPzytEIe
ImvKIFisZ5L+WAE5XNCKDkJ0L+T075DVjYAf0uUVDmHrNW+XMPABtfyflNo/3xTULlQvpiWERzFj
Avv95akFHFqKUuhqbXvGcEOLEU8DU8v7P/m4/+plSDACFu05HnawX+49MMbsjAsJ3yhG/3aqslQA
tszA0XTpRFNfewd8d/O+C0zuDZK2EeuMZq5NIItOkuzoBifZlv+Obt24TG//+O39vHQuFwFLDgWd
LaXnUU79spKUMFobO+Dd1UMWHCvlGaCxRLTPk/4h7BK9xRorOAwl0cmc+ubur7+68LgLlAO80bV/
OezEtaRr2jklo9lWhNt2CRooktggzSGCpD/jXLhIekb7G1HCQKjdeXj543fw8wP7++eXUtIJs1i5
cc/9vDKA8I6o8rgJesK853VLbuhAlhGDwKLEwRvQJz7ICVjPH7/sr4fNZZcybYfqX7FM2jxiP78u
mdMO6McBXp2G+rEFYG0+pPTZCTG1wuSCYs3dGk0hrlTmaLXOGZiMpDgThL0pVDqXOwdsxrj543dF
y/GXZ3PZPBfkPVhxvGSm98vb6opONpPvVOumHK5hoXo3sbFAlXIz7QCPUle5KVZOObc9m/qlQgiK
0H2DqH3vRcmYrB2NbaWoXVXT/rI8+KFWzW1tkU9L7ydtnfcM+03MHM+GNFcydyZ9NhHREwGcPsDB
hpIKLFu651rM13bof9OhGZ67LCPBNjEgnlPZxi5Lq0IVSCnUfSkgOU+48+nY5W0UzyCUSprtMPjA
N+RjOb0bUVBF25Yp5nHoFH7IOcOmswkSGTCVcxR3uTeVz3Y1mFdGiS5ilUVOTypozoufEqCMaCmX
+JON2QbxFeM9Ha2aUsijWZR+c6SOQvSNxd4ZVl5SqjsywnG9dkOlxarGRIOhbJp6gxEc7gOKOcJM
9sAJiKaZprHdEVIi0g0llfflVZjb6ZQ51aMjOh/bM8U87lw6Jg0NOhpBkpDYbG2pDLos3OL4LNcN
FVZoQIJN+669H5VVPKFVbj7R/VWERqsMGIlqav0ZCcrCI4syQREIuOgXYaQf3tjKkcjN7JL3ph1m
Iy5tH2eYlVqI7LW5GIi1B+6UmBgxXeVdKmBwjuObB5z0kgNTb937EcPT2CUEdwf/zL7oDOy9m7qQ
2NRipo8DBYq00HLQSIphuWVJspbwbJOt48JZxnXEbb0iqJ53xmJReZdEoMRPEZGMly4d2QaEDZaV
VWtGCa6poKurzSgjfz87LoNeMLE+1mAEeKDXFGJLRtkzGuCFjjpQ4H9MXTI/krsjzVU/qOAIbQNQ
JyjVVuAYmFCgVMpAOyfTRj96xdS96r4lBxQ7tvksKVg+qC8hwHXoF78c5PhPUUJqMlDUUYxHKB4Y
oCIjt+4JUa2ei24wbwqcmrgOBxNbBQkOZ7iTwxLZDxd+Lf2BOV3uzONl288FDO3Smtwjn8t9R0md
Yo/OXAbOsrCtMwA4DkIXITnW1YWFfR8ld9ifQrvn3GDg3JL7ZjRCUnT1AAGqJYW73NCcjq767xFP
E+AEjiXJOB6BVJN8m04G0TRd55nxmeWgttrEfdJxl0L8Ir4tiDi0CKeoXp0M7udauQFWG86Lcgav
VpgC5S80TTsdo1doBiAN1Th3Hi1GwBpbhmEFNP6eJgWXs6sTWEth550RKWwz2U0S49hPMkIHGdEm
XbVsAm8BAgly9RjuYqqD/jtedpMC9oSAm225Q6DLWZ25grlpAxGIVb+AMdsV0hfd7Jn8Q5CnLitN
fFiODcKRvRQ5Z8PNAkeiwbGSovfmFm8L+cRxbtBrUDrWJdAe1Ea1SWoAMrrebDd0zh1YQjNt/42d
e9zYXdbCRgoTHxxm0XgbTlk49HsecxSFcPnOK6NgNBo6eU/gCxEs/MIslE+QE4F9VsovKypt7TwO
TSrBP7QdjYQ0D/QTuJ9Ff2R4nUFz03dfyqI1gk0/NdkHAbvVjYH9pEBwOLnO3ogNny9+Aq1XAzJB
gB+W7m3h1HGKnijnoUpby3+WeFy+Wt8PQKDl832RAWThuo7LA2j5zT1RwWgw5Fx6zBdHw1dMOULh
7hrXM56FCtmLWytBhBkgFroOBTL/XaUjxZDTEvKiDe3S2zozl2ar8JeuhxLV5S4ue/vWV+moNkxp
0d8VlP+k7ybdcFdObDRICUQDoGrSHfHTUgEOCOc+w4smVLnrPTi/aGML82SZ1Xzdj3F6Z5pDPq1Q
9EGBSdpacchPo7A4+Jph4rozpUUqlCoNLO95H62b0RGXpKVYCwIpW7K2lnCznHLqQwk7TCEajuZZ
zB3hb7K0FvYFHCqKbr/NfPyIAcyWndc67MIN9nnwnM18Qz5Q/mnOlv7Gb7C/ANLga9FjlT97WT34
xMyjDdxANzKxeFpxGSFyxWFlksmDhen7sHxI6/hWxL4z/3/qzqQ3ciTb0n+l8fZMGEnjtOheOH3U
FJpCQ2yIUESK82Sc+ev7o7K6EHIJclQDb/GAqgKyMjPodCfNrt17znfObSA56840zOIbDBaEKbi6
aCQJ5dm3Y1BPD0kxovvl0AdCJyvHCvgsD8teNh2JHojkmC25LcfCdVNNWbYf9dnmtA5JGdTkMMyv
rKH6lZcEnO/qxkWV1/VRGK9RNyMI7SphH7phdDpfJ9CeibZAugogA+U+qmoLNK3xDV1pN1xEkd1c
Z8Sn2hCZS7j3CJoaJkehG04siKF1X8yzg8QFuBeSFLVEJmGrUEAVq8EWLSM9ezoTzkKSH0dEq/tU
YU1cmcZb/FlkgYwnXSEItqXo+taXFT5XfyJn/IzXxzbXuWf3N5gClkyj2H5AWKfdzqU+tweMBOml
MTZsjJERCdpwZtd1uI5SkqfQtA1dUMV7GaA995kxxYHNngGqf9GNNJe5VzR/51lWPer1cK16e0GX
umdVuIjzvi6lPtbVFv1JW3c4BBoktRydgNHXoWEMyF1PdaiRIWnwVJVzSIHpaEBiqQJwp6PGSXB4
IQQxTpxt3h/qlrLWMilnBVmNtJ6leVTWQ7fKyCXX4DdE3nRFFG61g5kj13bXiS04uuTEAftjGU0I
DTpbE1oNrDvn6HZBarpDio2QQpXMO7dieFXo3bjF0VZ99xbDRDAH2c3X3/EbOeDPk+Ryly6dTnTb
wrMIbn1fRNNuU33S20CmvLi6yLxRe0wa0Z9NHvLjUbG1D0EDnBj2Ld1oErIh09rMWit19fUn+eT2
pat7hklLxmaSv5wB/+i9aiilsziI+CBlghkyB4TlDUO/gKonH19ZhTQsFYevL7qoFt4dpLl9Wg0G
0wMyhVymRe+vmsqeiVvRN76JUuZ3wdMgfR3eG/yfuCrabashF0XjrMoAauLIADjwouln1BqB6WPO
gEc5V9jTN2M7h9saQZCF367rLj2s6JlvOIqdXRIPA+UcKPqzMBv2FsBW9zMG1nUY4WnFmjdtUoif
l57Vl/q6aKHMrnJHlbDym77s6XG6WJOmXGabuTAKNDIMBhC/1FNgr0N6s83O08qGRqfACzGIeAw2
ZesE5omm1MdzuIWJUADKsF3IF8dB3OTQOLmu0oEQjtx4FXrEOdtsEhmeuM4nRyiH0yw4DlpO4oPE
QuPKbQJwwI9b3eQg60r2Yt3WN11Z3gSS0sxnKyTiHOrFqXv85LXnLVwmUDwSkmTz908Eh3xB0a6B
2QogIzsybA+dGLsHmcn5vI8QUH39COrHvRweQZcWv+O8jWLM41GMCTW/gbTXAZ9jD5jnGCEqGO8t
PiNrk1KerTTltnd55biboYZM0JM8+591Q98Wu0Uew7EFviWvwdFdY1hAtY1TEt5ClKOPj4NLU5kQ
jTu9uO8yRy0txZeuocwBDI8dPXbC7wSZiks56VDD8zI9JEoWP63eck90OBb4ytFLauuCdRHciqnD
KD9ao5DbMIlQGVmtRorlsmix+ACcQPzt46hJf8UWOkXfSJL5G6Q6PV9hT+K8GHRVBNsaQzgDHZvy
GWylRLBPkm33Q1VZRUjIkmKB1k/Ehd+ICVcxTd2sO9ET+KRTQa9u+egMhIQpzaNVph51UgdHEOte
jXaY9TjZVRPoLUDuevtbOPBBYwvVbKSn6kD/WfyijA9/L8ORx56sy/HEzspFP36lJtN4JEzLqJ69
7v1TDjrF0os0hYTiUaGf9SinqYYGeoW2azOj8arYQ+FhaPGDI1wiBQA8EOuqD3HykAuzo5vo6v2N
V5RixqIgmKxQ1EEDpnsbu98aU4/+tgw7ytdeBgFv5UWuQoKSGP20XHKiCaJp0e+htfGWBNEgifHo
DAQJoVllL7XyMIrOBYN8P7YcPC2Cn2vV6wv0tu+n4K7LyRlgTjuF9wFVz89GwL4jjgBAFfMcFOdy
kN9cr7UiEIZBUfpikCAPo1nCnJVgydDkDjxv+3lw9PjcDnP7exYD9/IjEm+eI0bNdyZ8WcvPibZQ
DLHiAkhgiOzRbFun3kimcBoe70SCZA07uJq2nYarbJzSV2QgcEermGPhauB8SbqSKZGbNIGwLwRT
8R/oTeafGJsTiFDk+OI3azwB0iJcDFz5oBEyDAUf5r9FEHPvcxYut1aR53KVY2kjerurHzvibMJ1
B4EWVkzL8MYvGi/7ERJ+TFlpldlGM6xe37lOk77anNvlHnKa3LZ0EqhKZ7MC3ci1K9D1aRXg4p/a
b95Mg3RF/zi74DTjNn4tqqpZE0MaJitWy+qSpsWSqFVqqbYavKj0Tqz9H9dfPC6gjhya3K5tL1Cn
P+uAOfSwGIwR80Aj0ndQBAagNZB3K8+dzrQEhObX6+8n15OoCwBV8CaIf9p5f9QdoldIaFXe+kHo
zVc8fnXMcHkMvrUUXwjbmDZoJ27x4zbKiMtjhzMZ7ti2sax3f1zS6Ur+/6pdVqW3dCWXgTv1BIq1
r2/tk3VTug6DCZ5W1Axv6+of19G7smmUpIB2pia+pubCLxZyaA3BzDx1Oa0ai3PEgS2h35i5llx/
ffllUPO+tKQNwLZGg5ZFg7Pt+9sUIohmdPDI/sbW3Xad6V3rHeDMXIjy6etLffIjIub3GBFwYDCo
248u5ZJDToXMncK6vIu6EBp+GUIcZgkgETVKm4f//IIuc0NujjkMGpT3F6QSEpoq9dZ3iXHeunT+
96Bb8/sa+9pFbQ/JiesZH6sEG92MwcCFAQj1z1FXuSwmu+FcyJAyLygTCm+O/h5cS9KSre213uje
vMPNO93Dr8dNn9WefIChNZGL7tQEtNlpElVbD1THFdwAW1s7SUi2umuN3W3SalayFtVErTGVXiXW
Q9jop/r1nzyNiLJ48inUHI8ImvdfGcHjjT6Z9MZI2JjOFNkz3/I8ppVRW6TWOlYYno0DtvimwMaX
GeNsnXgdPp4wqCkl8g5rKbcou95/gJCWYFfIgIekCSJfubm5GwUh9viLbTogIThVgd7g6wflk3ed
QtbglIVYxDKOS+YKtEfXAPP2R4NncmYyc2aCXrv8z6+CnIgpJK/6UsUd3Rq5FLqRcRWsK/ON4qwK
W8epzr++yvKnHL3QtpRAW6CVcyw+fugVR/BONEHvj8ottwu7bR0kJh2bwkqwW4IU/fp6nywgDqcz
y+B5QdJ9rCbMrUpYg3JpnhiFdY7tO34EvE7ghoQ1f+Ja+icVEcpBkOY2x2EEWUerFUuGQ88LexTd
pR/0/NU5VAimFez/h7hqa9/UNeeaRv0CeqmnTRJHxlVf5NM2FbiHadZmSpz6UJ+89a4OWNqjyEKU
ZBnvf9d+Xpo+MEf9NtSCb64sqj28tPKh1aup820x2Bu3CqBAVQnSVB5wuOJG150qF5fLHP3wnA4Y
tXHsQwxD6O67DasAZxrFfU612JHHADpVGt9hjht3NcwO0hwdhPgMZqSm4xAax79d1XvTdRZH+i9a
NCicy9R1wxPzv09eZyQJDJ6Z/hl8R0ffTUPEUu6YDQIOLfhZyHA6EFCC3LUf5w1+moIEmkKc+CY+
HkwXpQhDPfqrnNfk8hD9saO6EJqyMYw6XxZzcgiDMFvrkvhSeveA7dnnNjhIMCj1ffPr63fhk7v1
dDY306RDxCc4Wj3Dkf0mwYJLzZuK64jR6DdijED/cLLZY8trX6gXy59fX9T4eFVUgo7OnbrLHn68
rpTgc5ceJuuKTaCor1md0V5Rs8UVQnzLDVZN2i444dpjtBbQd+g2CfB7COxG0T46o4G+vKwknt1J
RAZRZSG2DtRXXTbCHSmGhHZzpV8hGsPakmIyjFqLtdnUA85JoTVa27mWOcY4uin2LhpiQORlCDYh
h6h0oob4uNogT6BgEchYeNePj0RgW10y6ental1v7ZRMsw1FIy6KIC4PX3+vHy711tVEaWigkcas
d/Q+pUGSJ1EJXj032vu51sZdoAYLVzSw+a+v9OGBpULheLd0LZhtuccvCaDhKQfEO/pMXOI1PNvg
UHD+8oVGiv3Y6MG6Nqvm1jSKZvv1lT8uqDysLmYe2glYZvgM798VdgbTCoIQ5igCuOsanek9uaol
kJHZvsZ51uHIYN7KjAvsYNKUN3pUAzuEJHFIk7oBRbisHF9/qA+7sc2HYqzB64tuAGHf+88kvNws
uWsoDCP5VaQA2+dWmJpnX1/FeOuavlswObigZV7ExA6jGSxH79YJK+2MvC6NkYg3xHrbWPe0yG+d
KjM2DjP0p9bJyieBQRc5lTUqhIRgOphnExE30O6yQTcPzJIz34vYj1eqjdQPb0zdF3LyRn0TFaSm
XRr0gyFXpkLcaVrdf8vdpq23VgxqCbviVM/gUxIAKBnHntInR9mODhIUc7eio9LiQ0WDzDCQkyAk
ywbMPhTtzr30kjooaJKAwQDHFHG+x5YqulUzKHqe6dxwdo/T7rnRdfSaRq6QIUmH3K+V3dETAFda
YR+KskjAd+xkCXsBB/pqUF3T0z0VgiBnqFlgBMk7mg6VpwVMU1nmtXU1mF2z75hdO7ekI6hgPYc8
EK9mPVjfvXrsf1sugNR9hAPJW7F0VQgElYKOxdJTmVv6ocwyFWJibOZ9374EWWD8YMjXeKteCwnJ
ANPNtMTq8/q6zduAmY6RB6iUHS38m5CGaWkD1dhsLbuWv+Jaggia2rp7TstAvqIKMM7nkYBuWnJp
5W1sTFCFn09ZcclsbokpTEBSrKAFCJQ3ZtjeMZO1IkprAu2JwMxUxOdIcEgJ4HMm+s6GQ58Tg/9b
j4NJYEUjK3VXWKESu6pEMby2+hb96dAW8wPAS/HdbaL6mWE7GCBClEbil2zmtMD0sjpYd81QfQsJ
jPrlGgXOxsJTBBAQu2XgW6ry71pX29YmSmFo+hGRxvUq5aC6JEsZIkC8NsCTH1DmEiIwE4G964yw
2At0Q2pPS9rNtnACdbGWCV5hhq6jh/CkjhCNYBgeS0rq1ngl/UkR3qYK2rdsxUSBjWhOIJ0IHapb
Qe7SCpBAeYmYLvdA3WuMovM8HTBw5cXSu8tLrTrUbVURAY3PGZZY0nVyHUQFuZh6EDrmLsqgQFbM
4c0L3GfeVhAVLTfdpGoAKpqNhzOJpXpSrG/XpBC6xP9FdXeJTqh4BCFl3HcoKJY4Gsi/605bGjeD
obxbkrii+8QbPdsfaIm8CAa9L83cDwZtIc9+yinTCCur9RnBO6JQWrPxMHl462uLaE2GwUBVG+h+
SqcLg0JUM77jIYTJqub6F+ea7kDkswmvKZ/6hSnYeb+ookmxafq63RYSWNeqBXXD49q0yLvV4Lj1
NmJOz088aSUcGQpztOQuMuZVkfJGkutTe7+t0q6fspnu06qNTInayNCrc31qvb8nUg1ZCjBR8T43
UJLXJLPW3aoHec/gX9qVtjbpgxfr1rV6sW2IXIjPM+rOK041QbuCNmQYPueB0DixO73tAcfrpGPo
2C5cepEfjtENk4ueGTMAYPDTMEWNwvle2C69soT+7jmTx4SEA3scb3nHgtuaIfehqNP4ZgDG1p0v
OiybMHFdPdKBw5T+9Tr+yTbNOVU4jIboPbObvV/FqbSyAuMC/KQ8MV9aBAJ+KYvmuSyjE4XWx31p
6cECTwIxjifEOzp8xC3AqHjgpCPDGu5kK3F9aNV8akv+WA3ghDXRp1LK0Sw53pZacnkQGQEEVUR+
9Yg2OvsHmcD6Kgo094yXqrk2Mrc/r2QFDDMq62c0Mbw8ZeYSYbHMRGaj3o8T6i4DrdgOscMzmRDa
95LnUZ349j8ORugBUuqiN3Y52DIBeP/1o28pMy2A8BsxiF9j++vJSkvd5G96Pfa3DvjQruyACtO8
DS+jeCzP+0F2/+mZlw9Bn5zRIEUMvMijX8aqiEMZamYPTLzAcU/QnN16fAa2Jq962vcnDjUfjtjL
5TjyMu3W+aGO73kEtFy5DhO2PurNKxIi8pdRzukBEwG2JC8OTjwSH5oyXI/zNekHFGr4dY7mACmb
jCaAJ8HwKGuEd3mlVmSwTZcFSQikRgbOfghm97ahMbwhgZqt7+t37MMJY/kAdO0QkBoe3+9RlVii
hxjmESOUKJ2SLLvcOYNH5fy0kgTyZz48jZG0Hr++5sf3mmtSldFWkAa6p6ObFloW5UZTjgBT0oSG
dlwdRgQ7KEhD58QKZ33yg+q6wfZucWxzDGf5LH+cGANv0iKiJDi3KTeO4YR7wbjqlLSfh8FzunMn
6ptnWg5ZuJMw0+INbKn4Yg7IJVux2snbKgq7x1hLjLtWA3K3wikCaLW3Kv27renBEopoXWFbCm4W
Kh+YS0Ec1KZOhxKH81wRmUNqbgz0JPR2WHDb7wUoop+BMELEc5yQzwfAp5dz3LvR1pA9zBxSfPNr
sgynfmUD1nXWlV7Pu9HyMnhZmRm6m1olxc/J0aN4k2tm9WI11LfMPga5MEzQLrUalnPgOzmBzYPQ
ImtH1kj/Skcd1CJwMZBkLXTK8LJHW1XfQPtiLkc0SVxuXRM5lF9jBDzVMPjsp+ApsznQGvwYxwcS
BtqtbZk1Z6Exw8NuGxdjzt1p/YBIDu1NceLR/uR6rBm0azniIW140x788dO7phfPqMYoYDwdNOMk
Aw3JnFPlQKzKDH6LFCe2Ef2TJ9u00aq43KCHs+VotcJvZWk67xNj3Hm+GlnHV2FllldomJqfZUvy
YFQ2cEuxe1+oZET9x2kas5H9VHli2qModDd9IhaeUp6oE2vbpx+O/U3n3Mv34h61MLR6IA1Iciiq
9TF+BG8Lv6jtHZpXNgzur1/xT5YVlNG828xcEe8cOwbajvwrzXS4lgcDGvhjfUHWjyAHNqr5yxIE
UxlNJ27wKEKGLZxTH2dsQoeWWYTjHi0sXQmNV7O4wz7ysDLVk20H50VqR3JbSQNoKCFkYbwlZ9R4
jGoN26OHXXylt+hU11EcExjBG8k2NyW0slYqJGWncgMiDUf09I+I59o7i+7b7KtG1uN2zmuoDU0g
nQ0tuW7TW6TY7KoqKV+Rb6M86bS+dU8saR+n2RzpDUOHYkBxaPJTvl/Sel7ckWQ+nfypTj3E9KK2
9KVh1VQ65ESSa4iqJ5PZD3s0hVFm0hxOgW1iibHJOSVlZ//1b/1J8cTncUla4cgtxLEJRelV4CFw
Rz9XkJNIFcvUacVALDxxrMdMfNQG5ShvAB+x3sJdxPFoUuEb9apmGHwRTvG+A9fTbiZ0zDeA4Qd9
RRgyG+lgJ9HPmd5Pu9btcYD12+Xhz2SkaU3MhhlBKFwIR7K081tBbQH9VlJ+cyZv4Ax2YM5v6BmN
j3GmCeXP8TAST0sqOywjgPNLpJbtnKdhOoPcIe3iNwdf/e/UGB3O4sIqbrHeJhfO5EXXaYbSe2Vr
bRNsXSHQ0SdDUD/qMxkARDvoMI4Z6tuvGflV83aKlqyjGNjcqXHnW+v8XZWP3pIBK3s8vXyJy/v9
AxO2jkuUYwUoLPIAltkaflZtDsyBCTWpso3m6I+05YxbV7O8dj2iTM7PgiK0X5PMCK/TXhYh6Ii0
kduA2SHMqWDMfxYTLuZ1lTr0KTw+fQfBofbKO8dJamfDjhqrf1Qy/w12/v9pSB+AIX+8cx9wPndx
Ef6sSvX3n67+t3/nX7Z+If8CiOO4LrNiA9UWW+G/kD3C/IsCfjGHWTxj6F/+jezR/0IOwz8MC4A2
ocsB8N+2fv0vnT4djq/lf3lsGB3/P5zR9T8PFiSkf/BG//rr/1V0OTySom3+93/hR3v/4rIc0zFf
5GRMw+llv61of+zEeRpTWSmt2Ln5NS/sAzN/OOwRWluQEMDeoBVriXbRxegx5MQQJW/C7wZe32Cu
o9+hssGDZq/FEro61vBjIxoCcrS3iZNUfm9nF6Uj97Oebap4EBBMCh/iXLNmiOabRHrRKseXxwGb
bEMaYbNz0DRi0GGZrceYQ2WkWbS0imtmU1fTAv8w3fA8TCH0phY2lYIeKk0Z/gxT3iSZszWcbr1c
1aZOI/V4M1vtJe+I37gWFgzsRMpba7p9rUzIfja0C6bFqNFDfM+pSQRBdR2NzgIzZBKa/SCNap/m
zgEfKhLsoL+0p5eWdCAzKa818llCk7jZdh0n1fUCBxIA5MqI+CV5S+3QL2E49+SXFjtIQvRDeuIB
1WgfMPERlagV12Sc4dzELLoDHia39L09tGQvpXghAGOr6dkFhtZ1ZN7SnIWZaDMevhUpgBZkP1KT
8E3K6zAjw2FWO5t6ZvmnW/CCGbSumTgARz/T9eluzghYd+DRewwGhgWGjo3pDhCBb9XtZQRCVEvq
ys/5QjEmgIAxVi36lpXUHjkPbPhE1qA/cA71Y3GbdbdFeSv4QTl6PtT6TSAWxH+/pr7a2co6N6zq
NmuJdZl/11H/g/OEuTI5GpoKofbChBX2tvWaJ0WaNY2MO80okJWyjTvZZnkqiBa8mlqRAbwEbQ6b
JEcwDqq5v4To+iNNUM+XRn6WlMah5Fmbaviivbe1JttP63BbDvwGzggDKt10TfLCcn8fteLh7bnJ
JH8a/4xTRkzztbM6JrfHsrcdfTyet6zbt6m1s9ill7tNCvHQKu8esTx84nJTG+Yui+0dXtHNZPSX
hTOcu+WjEVc7L1BnPTQq3oDedQ55HO20Ojhv6hnqbVHDDrR2KS0qV82bAXEJVMC7nl60BVl9UNVl
ZJNd28W/Wc0xLANxH/TkNyGf27S7JRF9PZfROUYsw1fKPSQSjsQUy/MYc9O6nOzBnwYPxjuydBpr
zo88ktOttDLOxl5+kXe1czfTrbko+HucLGyir0vnPLcjFLpQadYZgU3bpi8iwrcdBG4TPeKeUnrd
dHWwhYj4XIX8Y+yNNtsJf5MJkLWOi/Q6kmm0E56KtrVTNcRDiDHip6BXTH7kUzh6f7c9rdTekdcF
L86qAQ64ScZwum0T1WA7dX5MjIgP2BV5CnK78DlyvdpFzjojTPtc83h3TTcv1o4+kCgEz5YIdDs7
d9u22NEMjA9tXpR7m5J1G5m0IeJCI8O4JTZDG4O1W/Tl3kxi6zrkyHsXIyfa0HVcu6O3rYhaS915
h4rLx0axFWn5w/aacyCsJAMET1UWbpzSOctGb+PkRLqq/pxN+cRJ6PMF2KCNI2k8Wazo7ysALUZq
G6Lb3QUa77x725M/GdkvTpkTykbEr0hvSeRYCW1+0Dz95NWPKsS39Z+jmGcaOvWbtWxCfx7CzZyW
cNal5U735A7axVkVLFinyt0S2bAKSuwxEVYnc7OsrmNDXPSsx3s149uiViEzbqzPTGTK/th2BlT5
9BXpZLLGuH/fk9uh1feOTT8tn52ruJO75U9JjMQX+T35y2cQkW7sMX6qhEGQLDFOfYCOe8o2yza0
wCRWooJSK8ptESJxY1kG1nhoY+CvzJepwQ8W+5LW2z8hwl84vbFCr+YvL87cOodioRj14XnQTxtB
+nMc23uAoL5LyNvgfKenCFgBYkN5SEOSBcZbnrEVtg18cN1LaMqdPhe0UPNrO3lL8lkTK7RycmMV
6/qK4dOua8aHaijvPDd9tRJ5ZZjWFVkiV2boXHhBf+apOYY514s1rHsy2zQQ9zCXPbClnHoR5H5n
2Tr0cF8AAJOB+1rZ7mFkudbifBNarMVRsRqyFxrhd8sNWWysjjxTI36PJs8v2qZ4xt+4tzxwvNaV
0aizyrz5o5z5pEQ4Oqq/PSDokhA36LwZPCnvH5Amyy2vg2a/Szo1rlB1MHhjZlHazBZK/eXrix0f
oN6uxmGRXi9tAdgAR8dEQYJIF8JP2aHWuepICSgSgG3REN00ApdVWHW7ura3GijWArBdLbfA0k/c
8dst/VGU/+tDuCCPkG1SlS9fyR81kYdrHK6fXe6IgFjVRQzGWa1EHVBV7PgbLEPl2w+6bGf1CO8u
I3HO3GQMIZg5DS8V3K7KYrPQjHXgDGykCYhfON/8f2ZAHlDVbFCdrvSJ9cqGdqqJq8Cdr6NmACJo
M+HhXOgM5U/DfOpHEMNQx23NXRt9MYBsvYcZqCnL18dL2Zb7JPot5QsYl2thDTsnM+hQhCdEVG+G
ouOvhBMKDRsLzQOPwvuvpNANwrFEWe5w3kIVFQczFD6Bluxss4+8Z8NIbxtm5w18ah0xw0h+73zt
mNN6GNkt43OGyhRjBXQKuXfq/KLRIwLaMkKqcE+5w+8WYrF5PeswpUdxVZFDNrWnQC7HTYi3H5am
OaWzxYnYPFacEWYvUolgGAo05Me6vBgnuQOj8gy2nJFXvy/M/kUnSDmz7gdruhKwIJF/X5QtsCNy
qKgJRlI0IhIKGufOUO0VlrqtofcHo3Yul9qzGLp1E4UnOu1veK0PXz/jeQYTnolA72hobjIHA8Q6
lnT1zRfapueW5viJS0Sbjtyr7IGOT6yc7ST3kSfW+tBCw682xbRI0AvdD7P5bXGrGvIgKDJObCNv
456Pn48WoUWvXJCG9v7xMLPatFXYlLsxBhhDSUygHqEFSfUjGguyaNILAhpYg52rQspDQj42jDt/
yQztCF1tZ/PKG+DJN2JbddeJLFZ6c9vBpaBzQxmGVXUmQE1FD3pOYAxZwWxmBzukH2urXUTqeWF2
a4wiN1LHqYs2nFC+Xz14Qyv6/f+xQMF4odVB55I0+6P9MrMJvCb0qtxZiXmzVGOG6PdGcNFnYpvj
xSZndt/Hw+Wyo0yTsZ9DdXfiI3y2IiORBvJKNw1D5tHwx6oq2LQ6H6Eabb8S7oHVFP/7y1Jl6zE5
2VgCOYr8bjRrbTJrNcbyySK9sJP561Jl22F2orv3SRFDd4n2Evom1JzW8ShoJuuuD2jocpC5QB5x
GyTy2lH2VlbltVPGv+uOnzptr3CUbVL57cQXspRI758+rs6vYXo6H4J2yvunD91GgP3Q4umj8HS0
57L5bhWLTYw8vETecE51iRgjOe/arsNzQixO+PPMUx/gaHWsGRjkNY72XTrTl8obmC/WbuEq8qtI
UvmWaqawGY+VVPQJRIeevF/jObc5fs3TvrMWs/63mfeZV2an1K9l1Q8Zhi/PtZviI62aXY09Y2oc
Bhr5pqRecsnnATbgUwR7/ts3+h91czBv859j5jKdhX8jl//P/yQyI7DkP56qD22ci59t/z4C++1f
+KeHY7h/MRpG5LnwdeCqLG/cPz0cQ/z1RjbCEicRF789ev/CLlvuXygwgTnS3KPDg3393z0cy/oL
Gg2WsgViBZEWxeJRz+arHs4//s8/nn+moqy7NPL5L1Hb//R4/qhX0tGZCvqIzhrEc/Gae633XOQy
xicfdjsMe+HfKU4d0t/C0X0O5izt4L9246WoGwoo3YOTZKsZ8IWma8rBimSHyYYElnmXzBXRzwoy
4EiaXeoAwIc7ARtZZsRVBF5dPuMHJ0whQSRpn3lj5+hM0HtSFQFMODFdmmDJAJio4KksAhKb2pTz
ajpE6T3fGsFUCmnGr5HwW22XW7LlDFm5zdIp0gGka8MwcWom4qQA9x7XyYZ8TPx/zIcINxmRVfpB
niVPJkGQ9ILt3iPVcqphwplmZFors9fMn5iX6nFVjDZt5rmUSuwhJmlnBHJOK6sZ5muAuMVrM0fa
WQqLHXJdPd462axuAosWNpQ9o8H2T7bLT1jObvc46V2RrsxOeJetkU9XljEhLhkSOT0AXCEWcsRe
R5snjeFcKVd/RgW+hNBUkkZFXQTzk4pC7PzA9SvCPRvU4W2qGUjTYIu1a9u0oS9HvUbOvZu0zm81
aHHoc0CQyISqmASyziaEFAQaTPgYSv4rKPz4garV6jcZBqIUv5OzVAhDGGWrTAzapR55znyWTCr8
PlVSwfDMh/mxJ7ATQUwXWeQW9X0ADiIIPLXO2iZ8aAUndUwVJWoC1bsCOVZiK9KDbKTmZ5wJ8Qug
4VpK8SxK89WU6gJx/Vw4h2Eq2o4pR6L/Rk9knlHA5Jx9dBWmfg8L5KrBTGnskMJWMT+vCTdZEjpi
bSn8urMJ3nRFaliHdjwlNQDfsZH3wbptsEKsC9VWag/4W3/yWhey5ugocgM06Bf44kmO0KsO2fck
69JbC0h5F12PoHYNyp3P0Dt1OKCjc6YXU7OKJ0k+MM+MW44vwGuIlJxqK5PrTsLLWbedZCFuu4BH
Cc7QTLBtVxQXSmiklhBgW99IeGOPhJ+Lwi8zK/09BIXW+lhA7e8I8exogygDnkddh0m6QUTWrjAH
ek9tn8YEDIUZ+IPJWX76ciT2fGV6nao3Y9lp4NMJ+tkzBA5fhZsO047SkjyJwWzi9NsoUhGvSpzU
9XphEO2iesg9Xw/o7eMOo1IKcIs1fiKTQO1ChciOgaI5P1SKRHuCQIh78dupwTquKTUwi8oNJ4Kh
iFjOJ0zBbMnMGNoL0AzATNJwUKT71V77Y+xq85HAU/SHpj7LyK8qFTSXpptCJAdFOKhtCmi9Oi9z
p5CHMCw7dWAmS4RXPIf5i/BIeti7WtNcZVjEk2/ToHVij9NwXrjcM7+7DqicHVTBwvTJcJ2po3DU
DmtVc1IjLjILHBxvHnVlzbh8PBt12qwOmHGgkHPJ3COGCnvj4sPQz2LgdvRj1QjpfKxEqv9oXLIe
N1HcElIKimwEj61mupE8DARUg9Wj5aLMnuPLlKjahwo5LQ47O0nR8lWchqtvcRpZwU04ENS6qIOa
fm3QJhwuuik29V3eFzK6Splwv7aLWW8FEgR5WTFm4HnMODXhYtszDUnaQe7GWXpkRoiFcjvYlJvr
jKhCNAwqAxs6JpokMTwunDM7nRPjoCmZRVsAgCK8mwnBCNYpla7YSzvp0m1GjtRrqTn9r2ZO+/Kc
KVzsbIrKah+LPMgmHmoliXPsKcZQtZYI6iwrcVNflgakJMpHO7xBOL8BkkEcdU738sUKcgS3/cAm
wnFv6Lp15Voz3dyCc+iMcqLxO4Gbbk1AlFavyqRX6W6hQ5y1pU6ANZdtHmuZNS/mALkUS2eNK6LF
I0mSCXM/OvOtBqYGAIvrriEDdvrGiewy3jKSjtYKGFRywFDmMLWtKXfjJDAZ1vWs3Qd0e565oTfN
KgUeoXR4gBDMccBhyOV6vcnSUlX5sApJY4uxutlDu1ckwj3FLPv6TqMn9qJEFSiWjITwGij9fXMW
zQRi7YlvUN6hL6v2V6PqDhx9W8/3qEqC+4ZhT7PPXfdZc4D8y1wmRHRGS5AGWvUX3MrheYdjhCje
pgt6bCc01MqxvFd49y+Hpslfu3ryyN+MiokAm4iIg4BL/KoSq3odGaVgUoOCwRYyZL0BKmlm/xqy
JB9XdRaOP1i0SVJyeCif0Frpw72W6O7t7Nrto1vrMH163AbXjKjVsEnnYHiEeVcmAF87wfLLU7Kj
nzk1jAGm7DBPQa0tHoSp3KoaucGqcBL0lUE6Eem6NIY4jRE0I1Vm3ZW4E0L0w2h+N5GVEQFK1igg
O/hy3jMQ38jZLPHoP9Omm90VVH76+HNKYtPWDZh0LWAnU65YhOZX7qdX54jrPG83/V/yzmM7bmtb
169yXwAeyKFbhQosUhQlUYHsYMiSjBwWMvD09wO9j81CQYXBfVp33IZ3Y8vWrIWV5przD1Fr63de
JkcCxhTmPRRuy/59UAaDj7d6hlVAO+KfTs7WcpADBoXeDmizvwk6j8L/27Pf36a2Zwnw/2u9zJe3
4u+tSR6+l99//Er+z98+JNXrjubLf/mfjqai/kEbE5IAoA60oNV/smEMRv6gTGzYlgUSQCHp/bej
af0ByWKCgNgabDzIHf9kwwrZMFKuSISSDIN0Bdj3hmz4pRTybzIsqfB5AWZDZzx/BEqgR/IY+eCT
UUb3UcwB7qWnuJbv41xH6tG6aTXpGx3xe6gFiGNoYK1VsicsD3FBbTadVvyA2jwppa1gMIzpPb7w
i+acwN6o1byDX3yKCvlkS8J3A9QZNqh3Z7d20OwbeENUNdCk1ob6zuYo3gid1Bdzup8iUmlh1eoW
iONJaZXvOnnLRpFsy7UqFffy1ILslyWPllNb+6TGbbQHYQ/JMfqoWn7+UdGxxID+dkqa8EnXxtM4
5o9jGt3zy78MYzWVBcrumCWVf0xL5DQoutY7+oDoOunjLwhMN+gWuYgKPVD2ewzk5FGkzb2Vxnip
VgHnkUHa3YHbE5LyoyvlLyDYzEOWyJ8GAwumvOV/mppXLYZCr15mCxXpF8ry0gedPvSrd45SFyA2
oDqcHCzwNpTNt43CmP3ADhHEQeXPQd81CdwmVDahV9wNRfSUk43mfqxvdA6utqoOudGpeJLmx9Q3
f5Uo+aTtM6+WDS3shxqEB+/tBD+5rEtvOlSr3JpEYOugzrArhxQwPAmqG+sYV4xiILfWzUdLQWGw
tdoPQlgrWC11KpwtDXVW8DP7GqyT5CA25HUPSRLclln0wSy1d3xkfGmxT231NtmSiFhfPY31O1jd
kx4m0a4d/XqDlOMRtA3Kaf6nqEsOsBh+NHbtHcaKXBOH728aXogbFjv2XoP/0Phkvtdn6QW6svTT
Z9Vz1HraIcIY7VR60O/GjmcdwmgqSuy9a2nqQda9j5jOxT4ql3Sln1pT/mLG9dZJeRGVnQslBYeT
mOWr8MJxOxYtMuzKnaNVW8fKP/p99+n6T51xkv45M+Z6ykGG9HtsBeUJla+tgmAR7dddzEtjaBvT
rXv/R2mwfOz8MdGiT2NZtVsvwJdVbyddsoLWKsaLfWmtoKl+N+lTr+7V+jYjNrphpOXJ1ngz80Aw
GnZWvzYx59Wqf0fL6fz6r88Cx0RwtCxP+lDciUTcVfWAAqg5IvPWqlyxVsbTRUaZo9SVA6gSgAIB
jkSJmn7y0wpehxy89/z6tqkq9FeT+KAZAY2KJHySk/iTolbHPLJ+XZ+bc7Tivz92GsSrb2HFcdkP
eV6e+oxGn//LSfG0xcbJMLDsRUD/epQZoP7fMLNyrsH5hwt5I05K3t2oeOyYIuX7+IcWORMdRBYq
VfeNXm+wCdpejznDfv0bc3ZTgd6qeA1k4kTT/pM+2LcRupYbpO2RQenMv+IwQzd26KXPsY/M0xAd
I9PY96o0ulJJfaQJsV/qWwOPIl/+FgkwJFXZ/unkSOZNzDD0NOlLrfzW30zDvPtnGoOEr4JdnOqu
fSp4N25U1G+4pxrsR3UeAqFIDqbvfFbVah8YwGttPf1aok+ysX0kLLlesGyqv6WN5Hq+f18rnZs6
FOh1A4FO87brwx8iVD92Q4FMDFwrUAbSrkrllQbW706jectntCvRBbomTiPSM3C6MnfyGVA185Gy
zleDVBPW3yHF/bj1S3coAINYVMoM6T3Su++GBMSRZn5ApXgzqs3HDg1JXKZ/cNAevRQynOaLNWb7
i3rewsE5p6BkmZQM+CKLU1RJIBgb1b4b6wIyWxy29EdGc+cPZCh4W0wvMlTPfCVGorOQ3xsKoI40
oX5sTX7rsa9T3lF53nmQzzMv1XZ1XFXHRPU+Iy78RfOUz7yXnx0ebpsuxo+0Cr/LdOTIRPDzDHs5
dxVruIVE3rh0ah81zKavL6gZBfafxa/Pbgekvms715XipEbB1szQFzK9U2o6v1pDOeZZcx+X35iu
WxTq93pZ38qZuc8SrJyvx3+Bey995OnsfXWuZJiHQt0zihNwHHmbjBj0tvgvQUysgoeClMLR485V
slTZSnL3Z6zpPwpJYAbTWEgROSgrm7qxQYTfd1HlZds2P/u0h2pgKJi7oQe6xZUBrdsCwh1ebiLF
7rH+UBSxfuSZalHBQdD2Nk3aWzpklCx57bhZYBs7h1LWPmvUO7voYjTr/CMEze+jCux8tBF0wl+T
jrFENiXL4+fRTuD0a/2GSwn8mpA/5qXa7RFhezagFyMM6z0YQ6BvtFxCiqH+DKLsa6DFT0DYcVtO
8rvU144QKHZ9Z5Z7EehP1z+wOp1iSx94dolZctXZZqs2J7knoa188Vi1usDmHoBao1EL6wO1xs9d
A+XQ1Nom6TJ1Z3IoutzE8R62lNjWsf7dCQrS80JP90B7g51X16eyA5ZfIgG5shhfDoGl3zq7Edu8
hlOmNe3Jo2RTtu+s9p7KxwPKubdViVSU3hgno7PQGbWUXUlegCQ1bU204BwSBoR1Dj3otjwY/4qy
8n3cP41+8g7F3YMocOuwxbHAJKYLzU0FCLIcQQTA3DA970SNlRTHpKbVIG/4jOjWkfqyQi2w/BgD
Ys619mBShBo8BSDwh8S84+zdSNJd2v4Eabj3TRzVgrU23m/nbHbZ4jSHIEXXlidEqvVD3YTJY5zF
llsrZXij2KUFtDrkPS/3I8APCG8IXbvS6BwaxRi/h1LpH6mBAJFOM/CCMtogmrDTHf4o6UbTA/1Y
DShPrCyw6UctTdrsypYGhOR8CMunCHSgusX+w78JzWh452WBR65sv/cT0bn5tAGRY7Mob2Fb5Dv5
Hfo7/scqC1NKH0YQPthh1HzqUhi/IzpXuCdlKn5siEJloyxR2cSfwKxW8hlzWlNLP3t26w+9n0OA
cPITTuC1i8NVSEOUCi+6psq+dQpMkYOi3pVa1GGNnXdum2Y2vHEMdlNf3EVj+NES3vuiGY6GguV4
gS3StkiiqdtgUlmRoYqHdIi2WhrVuySxkj20tkkOOUJwzaIiLmJIH5USPjWO/1DneEipvqofMymO
j5oqIEJLVJsAbIKrUSaUkzygkFzXKbXv6KPhkfRNWaOHbSei+tWxHZInuwweQmpphZ6k79hFN8Lz
720p20WeBfbJaoJi52tUxzVTr268IY7ZR1NWL2f9oWrNr3UMAcyzcn/X0uvAcTHpdlZna/v/brXM
mUb4NZsNj9fi5EkoRFEOJFuqOvT0MaSAjFLH/taHhb+18uZXr6sl6IViBFqD6L2TNd0u1ypjJ3Ll
q1IZp3jUPrS4QGojVBlFaMb7Xm3vdIjuQ6YpK1fU714lc25t3hWZDno6OcWx/TVo6+e6Zw4MGaYn
gvcP6HN+RVvhK4Ts931S1cB9ca4ER5RtxgwbTaGGD1WqfEey8eP1j/jbXzR7jWocucCiMyoZQgnf
UxGHuxa2av3J01AckMzuC3IewlWLAQo9lC8Q0Vl3TIR0QmMtsA4cMPA6RmpG+KqP4aGks7Oyr35X
93kpFry60FFNtOqqlouTH4wdG56GkKFV/kFL4POTRPU3aOLDyDff1z7P5tGpZfQIDUyv0EmkBdDr
74MGa1OpA784EVc4uKN65Yb53fvixWzu1a8DQIhJVqO0p0yPb9RROXQ5DUXJfmfhHm2y1e1m3CMX
s02VYAXG9tvZmt3AqZrKKF4N3ckLlUMdewc5NfCYD+3bwKPGrsuHCn1NgeZ93CM7EXmfq8o7qOEg
qKBgzDZq44Md1G/DMP2T8c3Fopl0oxOK0p+stv2sRYmJGVM7oHvUP3hRz6uuoo5ixNmvVLJuM04J
Lcg/6bz66V6Nxk6DMIk7uv8jD2mGoPTz3bSlFQCHOn2ShUP5BdjxanpYl3LRSH1zagIT/Qmr9Z89
cua/lEm5tWzz6qj6QsFPTdtDQbuNqYYlVfUsG/ldGVINoA8hH1vUxvdUDPDKsOvuQ+2bIc2x5KPR
arvRjJ4siwddJg+7TNQr0Jff3dhzAUEvkQwqf3ZzUkT7Gftie1dFPT0KEKZFmT4pcf3c+VwQ+qCf
dL3+bnE+w3f0AmoKwT1eyO+w36Pp2lja3h9Z73wElBxE+Muniby2+ieM6NLnnd15yCfQVO+M5gRM
Ld04cvROEbi4IGj/UxMgk9B0eY/gNXjbUdyhbX+nTH7yKEnwy1J+Hifs42hzYQnvq1WSnCGQLxVq
fXg51/5/hrtMK/n3hf5N+X0Mk9f1/enf/7u8L4F2sXULdArCvNj8UEz/H7SLZGl/UL+H6IeQxqS9
Nv3R/8Bd/phQLohVvBCKFOTh/ynwSxo24wbNAcBZk+LPVPx/Q4V/eqH9u5jgyMJl5CeA4ZTRKiKj
4c9f7dlcL2SR+4Jur+oX7T5WhGxRwMuQ06Hs2DZr5fuLcHCGJ3wPNVJAPNbsNPWKCMxcyUtLjjE2
eMZdbtCfTQHv5Kdk1njlrWyW86NoGp6OdxOELKB0BJ1bNyG3HJdDQsNPSHL2scaT8BHwePT3kqc7
ha/9w9+f6zXx6zwKeh0gjwAvwvlCH87Ckef8I7bjCBa2yaqNTc/THWreK4Ae65Uc/Ryp+J8oqKKD
lYT7+8KKO5sqryo8WyPdRsMJDYFGAkZB6YuPOAo3jJ21c/xyVEAPASKiSYJYGm3q81Gh14FgSW8j
XVQ6+j60MbUKknaNNLEURUNTFcYee+RCGEJpeDeU2KFuIj1Qv8qhSG9qLArcVztyYYYuv93UE2P+
p57ZpMx5PpZSJHJQW7jK9LEe4C/rgArZxKVB94onTw7OlcLW4/WY51trmi9DmSQnbBlRDwXo2nlM
J9OQQmoBu+ciU0+yhDxzW6EDITe2uTK8hVAcMTpBsHZAwHI2PLVArTltYkIlLfLVCKHtixD0RxWl
yUo5feFLYjmmI+b90pqcKxMahZnxIqF+3FICvIHJCGfRiOo7Pdec912ZW286MV6+IkKQiORPwuwY
HE6/59UBFcMipGpFNtWR9GpqHNzhBj/eF2G5Zna4sBIn8QwLITucQGBpnEdS0hZxOrTBsZmxYkhi
5eA6VuytFH+Xpup1lFn276U2NpK5QZQERt/WM+QQH0lVGp4RrhArH2/6y/493f/+eEjRahZbC4mi
uZ4mbf6irBSGZIz5+yCw/IMdD+ILj34coJNMeS7t5tubVz3t4n9Dzi6UdNTq3FCBt6mVNe68FHyw
Cdhh0xWN/78LNVdBKACNy7WmiA0Il2jbY1eA9N1UIu+1X9cHtbQ0kJNAmXISzDHmiPzKKYJylALQ
eqHTPMRAMSYfJ20l/1yMwhHI7qLsyUVyvgA9w9MFwEKxyasUB54efHPY5uabLyvAozhyI9CEOhOb
6jyKE6ZyC2qw3ChZnZgfskoPqpsA+nC1svgWh6NzLQKtB0k7L04PNR5clN1g6mRIARxTxSukHRYw
4UqcpRMJODGXL6Q7qk72+YBKxwrLUGBZKJWOZsLzS+JTYqbeX2lRBY/oYxT1SsSlPcxa4MB1+Bs5
ds8jRlhul6GpYTpI6nfAyO+JzOpPij7W7u3rbpKFQgQDujuUwvNAPKwDvzM4LEDGUftMJ0uzRFl9
T0+/9/yYAHqCWNcEy365qs7DIMaCv6mRUZGikrypMg0HjDGIdgXaeCAlISYi9n3wPJT60KPqJFya
6GGMMojF6+OdNTKmAws2FFof0+I0oAXPco6+8u1A6fMSNFUQn3BAb/dQb7THvC3f+abUn8qqyHdl
nCuYVcJ4R4cuQF9yWyu1c9MMklh5y16uLYfphe8Om0ax0AI6/zJZrnpxZdXoF/qO+TG3BxivcRUd
5CaJ/qzDck057fLAJh56OpNqjQZZbraWh7ZwRppg3HYBCpeNnyBrJDzA3ACyB+cpjzrhXv/kl7v0
POLsvB5UrU8bhfu113IgojkQkFFrspWJXYzCtE55JIq383lFqEfH9ZLODp6SuAFYsOMlp9dXokxf
53wdM5ZJpBkpV1Lxec+vw7/HllqiwOPBrwctgJTuZN35GiVSnxZeWgbhc1d40YeqqQEAXv+US5P3
cqjKeOQisjcdG69SFRNGgBC5LjZJir931OX5TRE047uokcrbBg39rRwDl/3fBZ1lLVk59uPgcMWT
ZJvUuYUt3arICGxtO63eUdBD6CQf0dFZGezSzphyTbSP+JtRXDkfbF/YqUhg42/wZTS+1VKDJLPq
tNGhyxz6UgHI7a/XR3p56jrTu5e7RCevxjXpPGKj+V1m0AKD1lxlrilwS6E6D+4m69eSzoXlircD
cnU8i2Xu/NlHjfVxjDtTxwqra6B/xXjvYcn19lQa/T34hy8636jjzT5hNmDHpKsDTBGr6A5arKeA
MqwPsojRqS3l/fXPt7A5UEhG6ZBJ45k1V/zT6yxMgmAsNkkrg8u1pfQAhl8+YVNu7wrLbB9xRZDo
jwxd0L19sRCRWgVrcHolTzvn1c6w4t4e45oLc5Rq5xN6iyl6DIa4yUtzBAgeeMbKrlhYK8AbeLgS
i0mcAJKvA5JpmGSGHYmv4jXoyGOSWShApEK5lVYOnYVd77y8XScN0OlxeR7KLqqh0v2C9CPI21uz
EWivajUoLQ6qY+1ZgAYSUa21/Bdmk5IDdQCubd6Z86gl4rJjXRNVa0xAaAkFaZzkcgCbOHzdwwDC
YNmGsyDCdm3nX2yOl4IRWlEKyR2X1OzbGl6XFUKwx/3ILgArZ9qeJLBdwZgsRqGu8rJcUeecvZ47
XzWr3uTMJmOk1wQ/VYJMpJbjmpjaxVJhOMBknemFSRY0h7qmIxRrTPVQEcxMb6soTfzRqZTKBVIR
rzQRlsbEuUJSiIgY8WbpXKyH2G8VNcbCDjyTjWik8bmVVKxZr2/1xSGRdbM0qAiw28+XZDhGhd3J
DZAVJR4mB1L9Fk/w9Eb0zZr6+lIoJAZ09ENAr194stdQdPI8hWxjCL8C/Tkgrj0OTwFy5Mfrg1r6
eCRFbDXFkB3FnHbEqzNEpDbSq2pRgKeTwx0iS80GJQOxux7lYl9h/cYFw2XMxwN3PZsiGyW8ofMC
iiiyfWejc4yCdhVs6r5tNzQvjvFog/DVb65HXfiKWNpPdT1i2uhbnY+NhkyhRpVHH9XAyrxAwXeX
93b0wRP++HQ91MJnRD2O8XH3TGZx2nmoLB8EjZqo2GDG9MW2Mm2XqV6xctcsjudVkOlHvJorFLdF
IPlwIHXReHu60tU21tpoqyrOSiNsab4oUxKLogKjmT3FsIQWaa5I5JSh0QOnwAKu0uPmg9qk4ybV
uvzG8Q1wpXnX94frX/LyscJaMdBqcPBSBEo6LxiNIoHQhaM01DOHUQolcPssi/EsK5sfJH41bLKW
cgSiNAeuPOU9jKEMZiDZS2VkBRI7Xfzx+m9aml3mFe0AhbItCcz5h0ciMcC+loUE/OfZaiRpJwKz
XSkBLgWxDIq1FoUsKo6zPWKKDvhfAcuwD0s1RC4pwtu4kp3iP9yR39bVp197ls/zgZHOpZqkIt6G
I8r5aDw9zmRtYBll2C1vo0AzN7Av94qBtkQtrUFIl4Zlo8aBeBu6C1hznEdr+srsUzhKGwtvkNu4
HcRNwSHrvn2GJtVOZAq5PtmJ51Hg7Jfa4HNgRlVa3qEVle6Q+w/fPkV8Nh5bHJhM1PzLxRm2eU7I
MTZ0VnCfdA6sz9AI3lqwov+EZPWkfmqSUL4ohLza5vbYSrU0bYA41NJ36dCrbuHhNn79i72UU2bL
AIUI5H54gtPAnEs3p+aIj10KYjBqvPAuryJ9j7b4SdNGCG9599A22V0hIbYmAsu7pQx+Mp2iOF7/
FRdpHmNVDAUbS16nCIXPdtYo5AYbUswhR/B4yi72ilS7ifw0le+Npuu0bd+hW3xToji19qxd2AY8
E+gFAqQ1ENKZXecSKnjyi4vegDx8PIHKEYIpwjsNqavtpPS6FnBhJ3AXoVgNWXjqTc7WaKNafYp4
HQcbkPVNV2nl3qKwu7ITLi8JZXo5Utay0UIi+zrfCQpkXND+TKsZQMhObCu/GTI0C3Wcj1eW0OUX
JBRcKTY1EclVZqFserMlcDFwEga2t0OeCBt+a6B8dirN+Bl0aeetjG6alPNFSyELWTeMzDi+dGs2
aUEsjN4X4DKLLJVc3RHGF9F045+isfByUjL1T8ol/W0RaJBnSrV6futyxeyAPAERaptkae43nWZC
9tuOWoucgGdKTOtnUlrPWHviN+9gHdLoa0nn5aKZIvKapck2lUZn37jCsTVUFYE2h6TymhVNc2Sr
ZCszOS2K2WedhBm44Vif3D2zKCq8awOnyXxTRlI5AjAMw28C3LHuloWnP4i4BSgXA7hBWyxJqrU7
YmHNGvR3uZYwv6NWObsjyhH1ncxqQdsiZrvH0meAauMpwWNegTVcSeMXDj5kHEjfLXoPfNb5DkGB
L9a7Gl7oYFYPVL7iR8VzYpyMykRx0eo1PqGew2O997qq3mNc4FkbyODic0CiUay84Re+PD0JhRIa
2fdUaD/fQyrgOIAlHYe9CNiubVP/2Zmk+5ncIyo8ePG7yv6igG1781XGR6C7TkkNwAAu6udx5dTB
MLqYqoYDSGsM6jxtPDitElYrn3tpbnmXwZvUEJvmrDgPlGb44IJ8yDc+ROPP0K40C6iU493WYKWs
leRxKRguotT1qf5Q957+/NXVWWOkFWD5joYGSoanQsmb+y6zJORW8+7x+lEwTcxsy8ArJoxB7XVa
uOeh+siqx8jA+1eK9OFTVCvDZ7u22kOcYcXMy7j4eT3ewtCo4IN6oU82Nb9nQ0t09PYa2Ea05Szb
RQzMQ2jTp9HOf/P2KcNMl27tNDSW5Sz7D03IBlUdIbI76CX4/75pPHqdmXaj0MvN3OsDu0wBWP20
2adTTgaAM3s6RX1mYogMMlRBjYIsP4ADI4m+I+O3K/VnPZStfBDcNStvnKW41CEJiVrZlKCeT2BT
d0qiYtq0QVGRQlLfhIgjDqgGl1kYfO5yoF52G0gryd3CNIJbIAWwSL5gE8+mEfienuIEwbKpKSJ4
0Mbx3BY5zrfVmv/mwgpFMBk8AQA/ZNms2Ycdta6x2o4V6lXjuE2aUT0MZmsfm9KLXBx41lzol4Zm
T14ZnGUG+vmzoYnO8kWPRwCNVkQv4YKpbuobOaT/MFlZodPpNNt8ZGyaBloLOBdJyPnc6aZQa3/w
kBxFHfMefZTRjXQj2F9fmYtRuHfxO6CFB5X8PIqcFnFqGpwmIkrETngy6FQp6FZKcoufzaRAAQyD
crU5OyDhKVOvHUB7i8SAigHgLRmgKtB1cwdEucXKEbm0KihgTe8Ykgp23WxQ8miWTTgJKtf1p7Ye
P6S56DYm+dTGEpFYmailaOSgE7KKQrWuztZgkVURQh1s7nIQ/ikLS21fxVgEyn1f3I4dVihvnjJO
ZDrxDnrX2ILPHtGxpRaIOcookrZFQTM1kJHcQafJW8siFmaNEFPdjFIxtuPT2nl10+DNoQT1BE+l
hGWlbgqCASOO3Ea4JvTKT9dHtfAV+Yi0MGmPO/gpzYJ5vdJj4ooit+kERubSVsWOrNQNBAcnTDO9
Bz14++nIjY1YHUBKhdLWbJmMuZ32Qa8iQdmG3jaWfFdX6XZVjSHtdA/Cb99Dk7w+zKVvSkLC24Uk
nULhbJiwBBu7NBlm0SCfe8MBWifoQ8YtHvf49TX/TThS3qnwTpXrBbf8agqDOpKKVKJ2BJn7hL1z
vEtSDTUnBB1XkryFq4bjl7f8lJvw3Jzm91WktC7tJKiUjILnWB8gGkgPo+lN+PZK7PDhG06WCL2v
17/mYlDASZOqGaW0eRmhTJEbCG0tg7DLqELwG5/Twfwc4HOxl02h7bsq0FdiLjzPkJ8jq8avdMIZ
zM8ye6SOoGHFw0tJQdMmOzlFn3wdvCD6kada+mykcukaWGPcqB36q9dHfJlLT80pFGDJqMH9zjc/
NplWj28E1FirVz40KnKoSVD63yWUa96NtuTtKk9U76Si+ttZ4rcVtWlhnl9HU5WUnUJXgILCvNkx
qA5iMxQpNx3ttw/IfKB8OOTNl7cOb0Kc2Tj1cePRcZx93KBOpUBG6gwD6xDFIBFmxoPTjLgflvRA
9oaWGRsr83FP8ejFryEaLs8gok94I2B81PLntzvE+yYM6TFuSOeDZ38M2sCtcxSa9rrX5891Y/jf
r4/38jigTMlC4pbirU9Gcb5rTEH3DQvfDBWQWLvhn+9xoXcHNbDt/fVIlwtnKohSnJk67+SDs1uj
lXI5VHQSXrkogsS1JA4bmgZ50G2RN5qUOhDEQ/Whl4v4SG1a+XU9/sJISba5r/7GZNqzmeXtoGLx
wC2ZYfueuf0gOxppaVUbO7OFIrty8F3uUo2ZpL9JidFhs86ypyqSYsyjKq4TNRE/uUCQ6IpiV4lh
cqJZnx/8dMCltLMKpJM1fWUZX24WolNKx/0bdwcg+ufTWjemGaPOgFhiUka3SmHKGyPK1DdvySkK
ltAolCHYNu84sUZtwNtopVPadtAUxO7P7qWb6/O2OBRcp9n14FspKJwPpeI5LwEl40N2Y/EAVt0b
6IXL+CZdj7Ow9yhu45GkWpMt1RwdjL28kXZZg78HNpyuI4DaO0rq3wDS60+2XUtvTkmBjMlTs2Ny
ZQLjPxuXrw5ooDFFkjRphrd2cm9Q99qlfq8/XB/a0loE/yn/XbCkEnIeKo1CmfcW5gGW1VU3iGvp
W4oJqasOXXJTVKV8ErT9PyCYVDwFVlCsbIXLS3LKFHmvUM83J1P48/D4TyAMLpN8e70vwS6lovig
24kFRUnEeM3VbYp9ix76Q7ky8KXIGJzSMkQimS7lLDPOMfeDOYKOvjLm8hMTAQU7U9mI2ybwE9i/
4AI/Au4y1g67hcOGJz0QByaYYvS87l+HaEL6LQ+AQREYJPALb1p7DL4pVhOv5K2zMb64RTBA+o8Y
iCMJOjtXB6VSQ6n3pwZeDodQS+LomXHaSGwPfmJ/riTNj27oqg9rVfDZzpwiT906MHEUiYGETH/+
KuPy2iBLHX0IXbmrDFexk+qg5G20v754Z/fG31H4QAyPlwC8ovMosHy6mtwydMOyxPrYsMpDU4v+
YBuZ7gbZiHpEBYLWACa3ux55XsS8CD27HDNSADnUNCwd6cnUToLOsj/ihiRH0lYgUn5PEzU7xZr0
gGBhvxc0ez94Tb22fWeL6eVnAD0EqgMgmbx9torLPAQkbjWha/t+czKEiYuF37T7PGz/myl9HWo2
peaoWYORtqHbOE64q7UEswEUIlemdHbUTgPiNEUyk0cBL585xMnIePWHtglZ2YIhEe3RoR1CtEeN
REvgtnCJJFzKmaiMlTN+YcVipUxvEWYV/KBJl+71itXQgkUe3PFdcBL+u7pHoD5jBa9EWRreVDXh
vOEpecEUK4xU8/ROJXWrOwtHhhaxiEOtpZZ6VPIqG28L5LvNlcV6MTS6+WwDurKTGv0FmqVsa0uX
vEyfvJx8zAq8YWuCv10Z2sVSpHyORh83IJnNVAE4/4DBqKMdA/NyO8Q63ivdaLtZpCZboxlL9/ru
WwgFOAx3BhY8aPX5qi+gPZUxfrgobbXIfohsdHtuKcSSRbkyqosJU1QeU9AjJlsLEv/Zsmgwc2pT
9KyxgRl8hHi1JH8fCex+lCGgH6TC9n372GDrcHKCGcdldXZmO1Eue3GUalto5oHygFVWK76Eda1K
OkopVlWvtNRmCQDMAlYEvEyNf7BmtGfpYBSbQumbySWrknPY31lxkLwRaUTJ8j9y/aLB2jXwrNNe
u+s0o1sZ7tL3JevmkTzhdvT5cFXJcUh5A3XL0rQP0lhjz2OW1KFlCYUaPZc/XP+8l/H4qLScuXt5
cIDdPF+lMcRRScSat6W1bm1928Sfu1fIAgLnQ9tqxkrl4XLrnYWbv2wKv48hz+seohWo+2CI3u5E
GNQri3QpCpgdHt8k3FS1Z2uma8Hy56aCRKvae58QoOk2aqPqb2tZsVI4tDgbOb+m3s48cUnyIQlM
/u/twFn85MiYfNE8KFYKX5djmSq9JPMT0m+qf51PUDQmCD/0ToTGn4+zTuPX2KQl0QoDYjHKVJoh
5aReMWfXVLnWBYUtRS722fLBz+16H8rV2uxfnlOc8eCWcA6FpAls93wsVMi9AZWbCJPkIUcoT4Zw
imvbEVH6fuWzLYay2Uec9BOlY5YKlSNj9QUDisJA0DQF5V2pmbXpMTReWW0XWSV+51TlSblki6rd
RShU92VctmNXVLX/Y4yb9BHFPbEXER4VqKRLJ58y6cpGWhofbpZ0yXkmkK5PE/oqoaRdKvS2oXHi
jKL8OnqKgeaiId2QZXkroS7XBu1+EpGJ70A1ba7HIY8iHIrGjt2iG/ODUyV/lZq51vG//IggUIBs
0K7hasG253w8lYb8Avo+LHPdGj43+Yjrd5H1dx0lpndyUCTvslFC9P/66bc0NOIxPLpS3DGzqJ45
5NCbvEl7oh2P+I0P26BI7TevRXqJwGyAt8G9Ihs4H1tuyWmm1EHkys3oNQfEaip1P0ZlnB5Fqtb1
zfVBXbwCaFxSFJvSAfjnSMechzP6IYwFqnSuhD3iQxojOzhYSL+neqHeKkGEq3vYedpRD2rv+/XQ
S9+TPcf7FeY6hOjZBu/HqpCkvucVYJq9azZqfBfjGuz+F1EoXXMc4gQN4382wKihdOYZoWupbbvX
ijzeK6gvrWzry5uRdwTYEzqH0Ml5L55Haf1MF2LUIxfXVmxLYzHiexkmLt7nNKjgyTsr98nllga0
RHv7pVxNNjf9+astXUtgMJEmiVyfwuDeyKLxxgsbiqg5xJw1LvnCfjsLNhtdUOu61Fpd5NoWKUZd
oztGnTG3j7xH6n0LtPyutZBd312fuoWPyoGMYyPHP3nx/IXqIOliOb6I3KqufUTXgRfg0wYmBpl6
jCSDY6znYbqyy5fGSi2c2ttUZyBTPv+wuWd5yLbroZv2cuQBMy2aEA/cscJcY4MTDFLptR203cFv
BMDe6yNemFUTmjkICSoPzKp6Hly3uq6qmiZ1cfFSttSTvEc09bXjqOXtj+uhFnYf3aMXCC3sOOTG
z0PJSuEDr6tTF4njbhdksoy3mjOunGYrUeb85bpB8lYP2tQFwG+h5tMaSEI6P68P5eKrMVd0Fnnx
0qilNDv7aj3vNhqKUe4asSQ+JBTAXbkqu0MwKObX66Eujks62BPkAntoygbcQOdfLSuz0s+SVLhR
bkw+gVLs3YQjNuuVm3ul7Ljc5Z0dbPWOEtxz1OHNsrI+aZtejJdjDHgkyfH0U2hnnP8IetUx9MxY
7AZDjmGgS6OWqMlDm6A6jkJ5qlcA3c0wHRNnM2AGHeHyaafoDiO75uBGsMPLUEmVT2OqDcF3HDOo
Qd90iV1IXwIrs4r6KzpyURYdLewapJ9ZGkmevZVC2Zt8FuM2Q7cPsTTZ07bBgPGR7CKYXfvRoXai
Unts+8KR8q0ZBN307wej0J6EFaT1XwoyYt3XUR1N7b5MrTL9KWIdHxsVZw9lF0k5BkSbSKmj9NQU
UXiS8cOJaIhF7fCtD7KapjivVzm29ly+XrMdlLjtnA1dNZt7PxnU2I20ILG/UGBR9VsIQpX806mg
XSHPKQdatMlhZCnZNrRb1d9VGVCsxC0cL3VuA2Hw3qZ9mnWf8I004WzmdeR57mRJFG+joXbKz72u
ldH7Mjck7Zg42D0bLmPJjSeRDI02uvRJ6KgfseKG+b2jgaGllAsQaRHysQwqqTvUaRQxOQk/wHIh
rIShhcGYcHD3GQpPdvPA04aPFByV7GdS4GkWHmrUab6Kikd76yaoYkv3YGRz774OnRGAc6NU2Hgb
bcVPNUGTfEMdVYaeDBQ6Gz8VZgGO1fF1e8CSREZotbGMJPpQTZI0qStpUuN8xUPKqp6LpkyCBv9o
PWs+VWg6hiF2pFFSBrxnPUc54v9b9x/NsK9jnjD+iMnGJolkSY+QsC6b8auJko//OTTs/8vReSxH
jmtB9IsQQQO6LVlGtmVaLdMbhqRR04AWdAC//p16u1mMWqoqFnBNZp51FCeyC7a1uW6WdSmfonIZ
sMtEJWOWp22L+mZL56bYiH7n1gYuAzInNP2bBqrhMLHqhmR+3a0Pswh3RLCLp3jyi+Yb3p3yiqwV
Ii6mw77pmhjpenWC5XcfYnX48UiaLBTD6Gksnaws1ogYXD5u7U6ZXcZezweSKreCX88XOXmpc9ui
U1+GEFKxLcDafYCccpVKydv0N+7TZom2v5xiq+ek8yLV/jguMdLHs5gSO/mpRzQpmdmqmP1Fp1W8
e/nPpDsPxGidh9OF+mWt67zHEioALnZpdvJNi1qM9mMok9292bxB7n8knKnit5/kc/eCe9E0hyDJ
xZYxX9mjNHbmHGh0X1nnvo2LHGc+Q/j9tREoRrDzLiG/XG9AqPuyH/UrdV3lnfq4ZFCfIbWbSueA
m8gtxBWx+uw7026U1n50Ekx1CVnRhjEpfsrZkYV0tei0c+trrx2SbM+DudnOHaj4qAFAH8MUIaxZ
sQO4XQT+UbhIa7vs/wWlYHN1yMsJ5U/q9kDJ5AlZUEfc2ESyrgUs4+zd9oGqUgDnxteed3eeVwiU
qUT+IEWGGh4X6jMYtQFcFRXO7jyHVNkT4aibzZM6hdLloHHggCW8va1tXZagqYpEL9lFbTFNN5FL
uzODpXCCRl/ruSmB2mqDT3jKVjqSKDwMfpgHd51fh+1CjFFVduX1zGldo4t2E9x4PnE2QeZJIQbi
1JYtHrzr3W85vv7kTWAXIO3KH1XCGZJEm/tH5z1yJSr0OPDryx5SRPc4CI25jREKTd5xKHa5pVti
4e9Mk0UkeUiIitaPbU3U1dVIkkhFIH8796omC93bkv/i1mPXcZprG/6bOVKiW9dRk/M3qrypf2kj
MgFQ+iFQQmyIh7X/z4MZm6feSrWQkfu9rrdOOET5i6U7X16dudeg65si9G4pQtDKwhIXX9HcknVU
LXa41qDrzluQu6Q5bGPhplgqivswJwczwW1w8ppEPbBLG9jztFEyBS9xFbTqyMxJGy9l/dyXD+Gw
bliGB3+U4t3zJzt885oq/30O6wnFLgak5MyfxeLBLdVis5kAeh+uZegQCmy7PDiEG0V7purEG9/9
xYuFk4q2HYc7EaikefZURUqqyw2cP46yMvaO82543yVTxdeiS8b8m2jUuH2qFTiPp3l09uQd/c/Y
n6ZeVNGhdIfVQlWP7JyupkMoehxFm//0mDz1I1JVsHKmqEzyxSPb88zlLhKXJw1DvfsvyWUd4jXU
vA9AoVft/1RypVZMBQnRPNU8I455gmARdG+g81T9u7P7uN+UaG0nmGQmb9RrXsSz013JbQpBfjuB
Lox7ZWj2yEzdt7jW/9bYbs7PquQIk7icXbmIC8pJel+eNmbxsdND3NsPuDJWeA5EqxSFSZOkrEBu
bH15UaLq0h/NlIW2G7ufCGgbtKA+HieMumXhzcnnKIGnvUaVbCsupZ4HvUxRg+2kH6ve+uCEF3dp
Z5jwRWz0OY5XUg5V4ibjPVm75Ckgjlkk2E3DeY7cYVo+WrSgGO6AjkOBqV3g0jBh2P72bi/gZpi+
QkrkqErGr6ZgWfqab6L9r+iG/9NZmlUx8x7cV1cwr8sIUhd+BplFt98X4tEzoq6lOyStU5qnsNvM
VcH3K79TpV92JLqX43vssuxNJ39VHxNCnufG9vV/YRXM7dXQG/9p2LbwCS9qQeQ418JHEeP1xYU4
hTfdNpbLbyqFmMF7GSTtedyJ1ziTipPPRyfKgTT6faKDq31yLvD2eGpfezfiw7K7uNbaOu6BiWXp
pCQNiwVKqSSbIBibpj7BGMjvILvaNh3a5hLqzP19PczeKI/DBUxd1yQBH/XoqlMYW1eepNMVZzof
QikGqwYHIVs+loeh7XrnEqzbw9OiXjlvvI4PH/1lk405d0wWqJUPBfYUmUQrStY5s3pb1DXs78im
co1RplGTJAXZRWZbD5UVk7kpCDABwVx30ZVq9WzIlgGlR5Yq11DqXn4VkC0PVmrnLrnMtNuH4uAb
z7gI64rymePOe5v8vltTzybTH1lHxZ+gMPm/EtP6k6tJ1+AdEcI5lVWPAMeJtMP3oa+TLU3iiWKV
9KGBJG6QaOqp7/duOntyqodr0+PLOS3+DNBdYXIfDxDIBID3YNpoynoezXBKWnmEpEC+bM3PPFw+
B8bhVvVrNue5R/CyRxTZQe7UImgRbcslUkftmoaEwn8mW9DeFj6xGAfUzBWvwTGzf67EPmJo36v6
L3nXbpVVWyNOfjURX9URn0C0bADKrWlb5WV0VO2plg3/yQyYGrxQMax7v3aLV63qOr+SRb55aUSl
guyijpM+S9xmeFBNGJenyKtJuUmmJSS+vZ8c7EgJbK+036eeUdOKmjcVgUvmPPthB6DQ0g7PWzS1
we8W2IubbaEgaLQ10TClqhyNuQ+iYsB9XfhJkXUFEMBDz+c5/Bp3x7vqi7plEOg3JueHhKS6jBZ3
T33cQGs6RzOH2bRXsjl17SoePARc/ZfbK3LSY85MwCZmAblUjPyzvooS+ItUv811GFVQJPOui26T
po7kOW44wyndk079kPBstp+QCJ33thm4T+qyqvxDR2KuPs174fBa3KmDcoG1I+02Flg3udHBqxfY
Kb7pcrT/WemvxfMeXeKGYQeYW7PmFJfrtlHkrfuQeIewlwWoDIbkJDCWpnq0o+f9nWRS3gF3a2U6
O34xcxgmdZV1+crBuO2u/KM9x/4VcK6SVKyycp+9Ba4t6blb3b4rTZh9dVDTvHS/+FrandxFw80X
5pUjHkvq2pd9EXI4OL1X3fZusCRZT9rknk6qV8WhgKTkX/FRBetpX8oNfiT1w/OKxaQ+5qaa87Rg
S1xeVZsYIRkjz1HpinUpOuVzzoB4F3lbQlE07rvcxEUEhYOzBnS1T8fEX9Ga5qYEQuStDlk3ASnu
Z0E9PbyVtb+lQxypilT9hbOLnXAEUnTDFtleaTyuj0zivIbQ+Xl1r8dodnGFCXoWvl9hJcDTBfAG
roD76eGWWoWuTfGx1FcMGfh3nHoJpsMETAtwVReVbyzW2x/P3Yv/yqHf/iMLpvwkMLe56wIUgKgp
xPC4A1V86XLRmIPDA/W++J0znR3ldy9aCYczs3UJBo5M2FAUOHkiDgEFhX8OXeOqa79pp5e8ovje
M/r9ds72ufOfNb46e8R1NBxKSLvcBYJbK0NLS5BV3siYeGzT0aCujR8++rYmF2PHwAQ51psdfRKR
jsyfuktidT1LRTk8r0503JsL2TSdqs6fj0PSQi8IhSg/6gJfe4rpz2lf6sVuE7nyY+6fOYr7+4iN
NbZefwd8Ey1JmMq9JjoASUXyz9Ge+efMIvk3yYDOdq3z0QJ7XAJWs/HEfYaoroGRQFT8MQ9oz9G7
XLIjjduOn9u24W4pSr9V6ZTs/jeuP3qgOXEVJbLQf2Iy37/azgr/xseWfmZnGlcZO249EgPCTPiE
W0UNWR3k6C/KcnRf1x68G5f5XvwNu2H7Fe4y/0xmK54W31ueEpEAzhioeBBpzgFO4giSqXOs6no8
bbKdgIS5Joasu1T2fhsb45wauZmviHRSWEvCzt+1P/Yt+TKdHwKj9KJz4+CQYXBT7J+TA3GLmzPu
zNWqJv9r2+QS4eOx/efA4bEfoyWu773ac/7h5d9+rWIdeJTGKfxci6Z+KQOCM7AxNtPNEhaUSAHr
FRj2qCXWqwbhrT2MWwWjfXTEVzeZ2uN8s/Z31c8kwkz93pQPdTVKdqdARn/cZtI222xCpr6Fc8qk
wDTLrWjNoGkQ7PivCGX+1/pD8QSPeHoEjTZ/lHMQt+nKu/YdjbO+NYDLqfU7PvMUrY9x4VII6kCY
YxerrpwYIjrSNoYtarn8SjRteFobNdNV2fLSJsRB9eh6relOg1MFzOdd4o1O60QidlqPVRCd0Xy4
H+GsgjDFhi8IFQj4untYLSMGVfTwB4OVXacyMhFdKYv3mP2TsMlx8w22DWVMfwP/0ZenzaOxP3rj
jGBkhhZ9jmrea/Iv2znM+sUjVHqZIh6yfJXyAYRs+coctHnZvIU5EI3fMqX+kIwObLyeM6QNY/MM
8C34WfukAc5ZTcUNfYcvAbJQxJy0aeM5U8tlnePkbnHtjlEzn4xJkhfu9L46rEHV3YIPXedr3Tfh
3x7Q4D3o1j04uXFZvhUUrMtNVOjkuUxya/A7KnwFwFuCPLPlOB5j10TqanRlV2eFHOR/8Qjx+jh3
eXMrd72/ym0Z5kwHU9hluWfFllo+mTPYHAfmy1ru76xVrbnjtAjaU+Ip79jCGt2yEYUB5exQ0Nzl
vHjeHZvYd8Z+/kug/OK30ph702pmupQWghrg4Cnr/Guqur3F4nc5wplehSe9VgMkDcZMj9FsV3J8
UYjxBuxbmBG66zyQwOYbFk47uNA1FuF4LCjbg0w00rkO1o2XmWB8IIWy3SIQgrzab3aa+R9nkNOb
REL/lx2FvS2apUYaWDbJW7yt/X9MAptHvQztVw0S6LrnZULSdnzaX8POiJgMdP6o0LYkv/a7qYn5
vYvliRL5vB1zx1+91JX5yDvLmcEcxAum54YkEZp9D2kEp2c0Pq50qcADcl27qHRE8He1E5jtsNbQ
w5V88yNBSvkkm/kLXkekUtMw/8ymtg+JhQvqxkv1MsWfebFRJC9lUtztwWh0ankT7/NFQWt2CrPc
ESlKkeK4i3uwedT0WLlGEaaWvuNDwCT5iKtQ8nd7AzYQ1Bv9GY5jrlK7akMLhJWU5n+v+vGct2K7
B6q6N5RqAWCcsfSiIptKCOVHqibbZXLa63ek+fmjt4TbCh2MGWyG6JKqjY1rf9WFpBSm6xBGfVb4
mPRvYm31JxFs8iXcISFxOe3dU9/N8VtQ+K69TlShXoa57r9nZNX3OCN6e6rCKjFpT/LFOz17O6ce
NzCG/2p0n5u14wrISzIuOWLD6Ml0TvS2+AOtHMph+VquK1fH1lucPqFWprmBO+7fNmSxcoV1fr8c
/M4V71XcExlHz5DTkMaSHClov2CM9m6eUvAj45ryFQ+/hNia4ggPu7nyazrirCmUeuh8+gnmQGzR
z82Y13d6JxzhnIvEvY4nFf0UrexuULJTxTQrJYY7x+aFyXI0HpAe51tmYhGXhzgYkLI3DMTItcQr
fw9IWn5vzZyEp3nuvVMQrlT03QyvJfO0nj6ccUseQ+R1qN47YkhSFbSNzhISIW9ZbPZByvK0ArCn
wAAPc+c1p2paqb1iMqv8dPaL9veSiGjL2m3w92yWrrmTcWETrsK5eo5rO0ZpO8xVdPLjBZZMw+CN
yg17c+tN4gMJFRZ3jO7edAiaYLprcMRtV4oV1UskNl3eEAHP5VhSVpcpZ5G4SkrHrGenGADt6SDG
mR5A13iXDMtucrfZH6a5GZPjbkp1azurAxqwwMKUF3Z6qLaQW62LCpaazaK7qypiUXTcVVC+B/mw
f46JccYDn6G6W8zsuYdkm3i4G5W3b7NQw1fSwknK4M713ywZ7H0dbXN5oGfufs3GiubRIX5hLp6T
gSHwwfT+rG2aL5X+cP0Lo5MTQC6/ZO4Bs4i7eLRfahfOlHZq5lsg4plPwaFUpzOcfOWf1wquJFeT
Tr7DoNLdcdTTvn1swKh/xywSr+zqlHxx9nV579st+W6X/sLhdrvulRx1+QZ3vtYZkOz2w6m4dVOH
jvvPLuoEHEuY9CdXhzylSbhszVFMC7gGs+RDdaWZdU+p10l3vysakFcpKKbhdygnxouu8UgD8Blg
N4CwVGxSMm97c4zjuleMOfz2tzKEJZCkvncCDmVpPmZZU4Z6kdtFx7bhjzn068ivNvEYQQ7brbmn
eIaR0tnGjlBHqHaPOPJb5DjshD6FXcO4+G72y0jBOuP4FNcijo9ejNwl27bRbtleBXDs12iZnUwA
duq5VAY9ZD0b7n+ejRxCh/kcKu8qSLbh75gvZJ/m0TL64CgudFIb+QuTHhH2w80kPdEQFOqTsI8J
gONI66FsQTDtwSMMenW3OmLDtzFvtELFHob0V0ZfEE56HraT51FjIL8pfFrLodUMxjH0Pdd68Rz+
97X/5fo1dZutd6c97Ux95QU7Fz61DRqC1NhlYOKm2ugXiXg+aPIhXP5DUwQBm2GIMxyQs3bDodUC
1KWGj/K4WsJwUgYlyjmv6Ga3Q2DIWs2CNok1j44n75s8n54TSfeeQeaFDsvx3XxWRi4c0+zn+fGK
ajoVubu+eLtMHobWzOaMRL9+nLrC9Q4BuRBPc0KaI7HbMwHwXbh5rKvccqEScCbPFaclYWT02pZ1
sR/2uljdrO+7ar9XEtQ6o0xbt2mMecgch10QqimafWtuKx27V3oY5jUd0HC8lDxVM1qiJi6ZVci+
4DCu+EJV+CWK1PSTohENg+K8FH68AxpCpHAAMjcXaUw2eJ6FS24+ZdfMzrmkS71mpuo/9BEoy9JP
5MK5Vcw2m3iAojRomt05wVFR+0Hn3vqyBaIVqetWdiIPQzYRS5gqarOhhWOS2rE2JkaC4e8Iax+Q
wqpfALvKIGMZvI1U+1t8z5JI/wEe3joIABiFpJXedqZ+7oWGUm3jjnYun5BbuhV3U+PK5kuU1c5Q
UibqJUeVMBzbSCQ2E/QHj4mpqZxCz9dl6jjTzpzZNuo6B5HFVsawlkkDLFXdIaJy1dnCjq/lk9x7
GgAjA/ib9SB/J9qlr3ZxPj6z8nEZYYzuQiG0LCqdVcxOykbz8LhUlLwHGBbqulUlNcZaiHU8rFu5
fnm5dRrqvW24g2fduNfenIsXvUv/CdnvDhJqzhMmrE6n9RGo5nS/g0/B+1ME85//LxnSBLDYj7fA
UhddPr+KvB+bYwIZ7SfwFdfpsJr9a7NCP/hw13/GntgOmgMfzpjtQo6gvPde10aSrrsyfbqKvN77
zheOPF4qzxh70X05LKbTf6NOMJjf95WUrSUuG2zIxLeQplaDYfIr+cAGbXqmVd2HzC8C+45kQfzt
2ExwkSUlgM1mcUV9T3wp+6RiHtffg41Le478HQrC4EX6RzvktFCthz+CDEknoxmNf3neBvDQajP9
Eaalsi7nxblvIFfzVJdl/tRxfc7ZNrvrLcsRHLeofSOR5tXkhvcm2GXIaqZtnoxrqXf5ld2DZ0RI
2uHKfRdHK4eVxpj4PMZdPd5OeeTBXfTaNTgUUcOYkrzr2LtaRkk8VkCqSnCY3c7+4x26HFaUmiob
GKe+ulvJsFQtdFtpIBl7FFtogysuQbBdbZuzCPf2tn9Sl3SBU9J59o5jz+9oPyjv0zAW/b9ctFJm
nSlHWuHV759rk0xbxr68mk6J7Ah68UzlPmlKECcLUWo9TpT/muMgLlk+Yd5YcMMbh+T5sjDBqcrb
YU0VZx2WpLWK7DXIru0HHHktU1CWEkAmeb3v61KLl8KtdcUqWOvPTuVMa1ci/FW6mHV4DElG/dbc
PA9Mmt1HgoN773FEmZIzsmsVJI7LhtjUnavfciZ/zrn27fIIrGpqb/Nw3vd05OsVnrAFsv+rxSW+
2rAjP7bTRC3vx1VSoe4BppCh5i2/OsVsFqumpqEVWinWRIMqHz0csMtRz6s+FvnEit9IBe29tR5F
hW6c8EmxPyXtfy+oFXrP678cxWL62E0cxZmtDU9s3DvRv9l37LO0yzrdDnHIlWNxvLhZtAbmkzl4
JKHpefIckoNbXldQgxk8RIsZWDX1PuVfXzC3I3rGyzPGuvt7bVb3w6omBhfuKXGL0b3/CaONwTOR
3WS91qyA35YmWiOEBC07/KCIxut2EvzLrYabd+XLqAmyUcXBP/YeAdsOVASXZXGLzwp4Fm0WCe/O
N7MTxuIdh9oKZxcN9p3VrfOnEZLFvyj2oIJLyZafOXLOMh7yZl0fyI/rn9Xm2y+DEPmDFwSwhWaj
6Y6RrZMwk+MKb24jhP+GgY+zgb4szG+qJRjNhZ8LJ+vjXfhn687+hxN01SsS2fLvwmz2g4RPtzyz
p25fx7oKfvTeQ5Gn6HGY+bOb+xr6Ud4bMKibPgZr4n6jHgcK7OU1xn9oGwDUHNVsb91e6ODGK7tc
H2bUIDzIJDf/4/toRqaHI3viam0sJR7Km/EYKgGDcNKVvJ1ImGDdZDr5k/stkwC3j/NDqbdwO0XV
jrawWgLIj03Ri6m4L4K65TWzGRCZ4Xm1p35Z/CZr+exuOrd32CVjwvxRwzY/DTAjx4PIpzzILONq
/xh0gamzwWl853bPG51fKFfBh/AMG6GuiKGg1jSwz5ES7pAlgRD2utKl9wIUhjQAxy2pDaKe3JZ+
dpnOFJc6IC3yfHhoOn9oONy37rfQrMe4pWtSiXd3iJ6cKVyL0ybm9m80UB1lVcewOm1EAQTO8Zrh
ZR5N8B/qeeYznVr6KNUzbhj5LkkvdO99a739TmlZidRXOdOmtQiiBwTdgzrE3MP7oZzjkUNJBAu2
upVEiFMBy6U5580Y1bcexweT53Kc3aNMdPVSqwLOuBdsojr26JKwb5UeY+VhDvfMswt6Ylft6tV3
6BzSlgyLgh/X+yHsvP3CuzbsOBZump+J/F55YOPj3oTwGxXetyS8CVUsDAP9zfwueStfh33H2Gzq
pOozAQtZZ2vplaQdd/04nBgJFY9TecnkaLbQfRVOubzhauHr1y05AhTbDmY6lDKeZFaIASmGzGPv
eqr5/n2iE+CAlFHHosvzOWwVZRZfzs7TQwpBHlzzWGNvJytxoomtwnEGE9S6oF9n8pu4DaL8KA1N
RCqVBfi7gre7CwhwDdPYOKZKi5U0oqzpGKhexTYMfoZgLN86jpSSNyFarnuXkugQo4GSz7tqljsr
nb66ozoL77bBibpzsHZrlUGSR1RD5cC0xoUsrw/gYgQDmL3g4SmDoP9Y7cILGf2qeGpput4MPQE+
GNETarDHQ/5HxcVgcVHuETIgro76yKpX3w4DZcqpZaausmawesEy6+tf7rL13wI0XXVrsGNf4bhe
vsMVU5fjlcv4i9E9O68ZM6TlUBrDf8naVv9Zdqs/DdPXVzmESCdymL9z5quC6m0eKc0P1TrIhxm5
Bwqx8WLrTFZrWDmsULutRyY5QZub/ozqnkNwKZmWc5PMkc5qVU18FFvEoz/HYDXTrpzka4L06LNs
XPPqjFG8pK3Xmc+OfGr3UJereKKe2F/neuSPj+L2j5SLflWmd5KUs9qtMQqhO0E5JjVFiy2GCj95
2O30bvs0A8HtR0YNxMkz5hoiHafuYuRn4M7yD1ak5UkKGtR0itfp23OKjnqEJmg45Kw1r1teICVd
vvi3FSVpmDWEr/ZoVojMJuDTJwV3HRBZ8NVvhzN3YfkVyS2YSba2u0+201iFB4kSpgK3LmI3QxMc
8V3NeQ6yyvMrRMzkhLE/HxBspZczGX8MH7BMNYSpuy5m3MlGTg2vxNs0/ymz6h7fwd48dA2V59Gu
xcBai/Vue0jqVZqTqVlrjyZsR/DFSvLKcpySxz3ngmE3Hpu/g3LUJw0B3u2qFfuL51pnSWMxbi+y
AC3r2RVCiOdubOG4PvohQ6/BZrqJ5/5hnfPxVys9/4/u6PSfGDv5MhtRXv216Fw/it62v6dQUWKj
B6/RhFW5/1oGtsd1byv/l2DNXYIWL8bPcu0vCkR6EJVuRLfN58XplEjXJeG+EHapWSexTHwJQ0Qt
dYnmN93Gbv5ZcXv8DWlBC+oNn++nT5FQMIF0d5uWsZForxK1hJlXTsFTFe0B/VNLCnW6LJ77ZPzN
PLWwyQbGlbL+REVH42FnYM5gaNq0nC5P7jTJqr/aB9W99yyBeYiTxlSZYBjgpOwLyiRl0MT4aQ9V
eV9iKYgyDbKWu3fjh05AvJcSbETJQLxxhG2uZJsjFpoKMz8VU46sor5I7VMpt9KiQVvEO/148+AH
jLd5t2ug93ouHjHuEJKbu5289tyZua++yJL4kgUBQZCqX+JDxCDtlUHi8OEUBHMcI6dhFrvqyv2F
TrILM9wlDKvo0UI20TU0+YyzFcEG5Vb3ZBf4LQcx+nzI5cz6+MBjj5elQKX3Lkp/MAe/tM7VJli5
c24X5jMegvwloHLhfQrF8uX6O5t9kjorGDBuYGnOxVa+unkV5DdEr24P3UgyzInHn8MMOR73Yx8g
5Gbruo4F1bqvmTG1Q8j1YHt9JyTnSRrNxawOcyPHPRWhzR+8xFufVy+ev1Y5S33lks5x2zWs36nW
+pxVpAw+md1tHHkRHOzex0nP/LXqz842ouYxUgy3vNQJOUPklWVmEe7+VOGGpEXkhswmpw3/DbJs
wqPQa/d5ORL+T2LdAR9QPVxHuQHJ3LAj/RjjzcXxUPpFx60kYkYyzCV+NRp7AZKYMP+1Rw1Av53h
G/qDcu/XQ5L3xUAZJKubPeiYWg85enyGFig+TqOw6pdKei7Mdmw3j8dH+zcqYM9Eto3TN/RNoXp2
ZlN/b/0e/S3RgCPCLH3nbdpHGqGgIV1HmhKFTeE5mAuLxckpxcPVf+MprO+Q438boNFj5ncDFV5U
UZNHe+yR/Ng1zlXtDWiYzM5ik0O6HstjHVOmp6ug+0xrVnQIjJLNu0aIU8ZHEu2wfYed8D87BHCc
UD5Xb92tzlU5jXwlGPYnj5M3+I8DU+fukG/+9jF63JQ8fHL78jpYQCnCp/B2ndB7pV3SV6+bZUXG
HGoL7nE+bzzhCCrL44KYT5MBNUg6+EixuQi169zwwWn0GcqIF5WYAvHaRXTYB6Cqzuu4Vhyyefeh
sce+b/7U/+qcyvhXdTM4p06YWZ45UC/Q6bmfS4lSgjEgUCBmCM16ozp2nu5le4iOLk5x4PvrlUmC
lh1DW4VTpoXHgBdCC2YHIvNZaa++4vvEh5BrtEtzELLsWON7tVVOw9yUkfg9LjYmBp2BLg8ZSKPJ
ZRTBhIK7opyP6xA1/gkCDWPsevH1e1972w/2qzIkeYst86Ge7fgbH61o7hD3Vrc1p0WbRdulk2Kv
zB+BRKYq0oh66528UXGLx5vVdbRv9acs5fbDXo/fqtWkkgOzKjjtWrYMgQEc7vQA5Nyyae3iQL9h
vBuC2zLoqz8IDeaZImsdFmQylUAnYrAgqUwPqK6uCsZo0x1G4el+RVy+ZDEjrv0KQOJQlQ/sV433
gqpi/6LYWtHAm0jm0+tcKOwgR03UVnQtWN9/kua9vZvCN8uZPXzcHxI6YXQViyAFkp6agXYR7eIj
IfqMeK44TH6Vi0pKFGBlTEHd978nVveIqZzK+RJIIrrDXqkgPyIISZBD0Y62BzmhC2K7ffkCyMUS
Suh18TpmsRZTSFUdoS5ju5e8zP0YP+2LvzksKHdeJt7r8Yy6drvf12ln5LZzMhxYhizPBULphZ2Q
q0bmmLF6rXpWU4el7zWZOyj/KCxVa5kPTwFHjnYVjX6MGOR/nJ3ZctxIsqZfZazv0Qf7Mna6LwDk
SiWTmySKNzBKorDvO55+PrDa5oggJzGqklmJVC6OiPDw8HD//XcJmFjTNGBRhCAmrSCgNuRsoWuM
i8nw9iXx5BD6I5xaJxdl0oSk3TJ9C99X4W8iKNPMLdH6mLNJkUnHqUDHYWmq6E7hZFUnk6hSBP8e
h7HvNgFloUdIYySiKmImCFyIa9S3H0S4DMooHT07HjHv5A4J8hxg/+YCDcjEAM81RdKzFssxhcMZ
dJmwqnbx4KZKp/4MpgwbKIS0o7EFJSUua0Xgfu0WY31XJWXyGTCiUmy4yQ9fOj9Ig4OAs00+IyyU
W8OXYdIapAKNbPSskcgUStKpx6F5LqPOvIcW2AJwRJskb5NYEzWkkyI315UZyk9BLhuaG0WDeJg0
Py/OlZVXt/2YaTQZj01Q6/nszqeeEleOKrYgwfDCBUquM73+mgUJd9sI+k+MPMBNzyUart5iDsgb
UWUGDFfJEkEA8Ca0N5ipqXOUKAbXWERCs+3L13NAbazOzsW8OWEayQ2DHfIeqb5I9qOqjYMLyIGU
INCe8ttIhVztloDcyiNtWsRf/pCZyk4UiOs5hAYkjhJRj0YX4yKYG6lXuHJCMN78TH257nGiY/8L
XLrd7RhUHSdMofvP9Iuefkke2ZJtXFnxd4tDutrobCyyD2Vk0hJ+jAywoCNupoPGk+BWA4F9Q+UC
zh7X7fgHcfnsOS+MsLclKOC/kLklLtPXzXjK8956pvYKBA9ZYq0k8j9FwJQVwfyZROn0PeQ+xaik
BBxbmxqd6kRhpDVzCk/rHDE0kqcQDldaBNGJfXJVonNkOsO5jqPuLACiWT6lAE5EkcX3SdUd636U
G1s0ZLD1UGIJAciiyK82ZmEBteZsoaeS6auT75CELa/pdyaOriHq4ifNz2gqEEp9ku/wGeOvZY5V
xokDbtTKBaYfkGP6A4hpdEP1bgO2MJRTYQMK3LtpsE+Bg2svcTUL8/ZeBh/+uSBf86DRjPJZ5XT8
lOaJchcliprdllHfQqljhd24l81uuK+DuobudKoU6H6KpPF2Y65Ed22h1ESb+pFClVGciDDiu0CO
OslmbG64GQn6JlRzrohDXeqVKzfsmo3fhAP20eqr7JCpg9xSdNyrpkU8VcM+aErDywElPD+KcCoE
B1azHK6GSBqj72YOWGJHkVrnnTruNYC4DK+7G8DKvahcB1hqSexp5OQTX/fUAAjZCOoFSEMjJt/7
avAePLz7n5A/zaHVcehVDAE+4IbyG+UbNSCgO1JKgr6V4cBBXjWStSuTPiazSlVQuh/AdN5xPyno
axzJNZB5jYKgXppKyakTSh/tWJaTBFQJgRHX8yiNwY80jBvi0XibGpUAV1EF5M4NaWhpkjBoOZ4A
1Chf5LEMvw8maF4nSQy8XKocq9IpRdO7ySIVbFHexzi5pFqDeJsrqX4vpDLgnZayvZtakJrJKU2v
peTS1EEwFYaYP8ihUT0BNZuE7WCM1S6gNHhyTb/0jqiUmmziKsUzTQQlu5XMxryjs2L+zVRKTdh2
AAleWikcvncB6SaCLJF6XU9CfFePPfPUow/PBcn1gftmXx4qiq66jQTPe+PwXOKDOlnFfhAiD0AM
wdOfdRz638bCj57SZlQ+p1x6f7blkIakY9E5W1ZSYbR9cNkEkzSYOuwaHPzXJCE7I8WpRww37SYS
8oZZ7MDal7LDHcnPOQ3Jw+EyA863WwWWtI1fNcZ1E2nCgAFPJI0oYBQ9VkUcPlhebN2QQCT20nve
JMyhriG3TV2gyGUIVS4BI/buGVeCC4gM3tKmhSvrSImV910PCFpsa6uMVHcEFWGB+GrGozrpKdQX
4nzuRGKZhBu1CwjQJmA7lI2UmsZ5voFqmJp2OtR57VeO19JUx4XBSf5Ud5P62Y+xbTZEmiHtibis
bM2qwMmBurn61cMK8yks00Z2u0okcx6a1BfYUBgNnaM1pZ/Y3TQKj3DVsfLDCCG6GU7SgzIY8LWU
IDBl1g/Hze7jXKYEJ86s2yb2Js3m2h7gSniSxDYRZeFzHyrTZy/sWglo+BxxpjdC+6xGtVI6U09E
xpnoP+HNPIYjqTeiRzcpqyoApOWCbY+KIZ0oHKuuTcsHemxIKf6+r0K77ZIx6gfsP4l6uR5J+k5D
3HtbIKOqv0+k2roVsgCWC8sid3+ldD15DRLjtes141hTbIEHcJAj1RLsuqHBcpNVAjfUhgT8hits
FlGQGOX5rTxKAARAj9WU03ioE2mSrt2UQzAWbiUOkuqYE6XRziC27XOn9EK/6dtKirZWYMXstMDS
8b+Aok4A6Xw/ciWCg+HPwSdEs2knQeqcNKcOH3dtjAFfWKUcHmEfs9JT34XmjRbGSekq3ZRQsJWD
tjtT/EN6u6VigckolfSnFGdSvR2DyRvccSB4tfUD3GVXYhYrd8K043FE5KuY2KQQJOJDsncXlgYe
RknjCwHIZ4drMrKFX5JsoMt6SAXIXd6MMNqUNAE40Q6heQQ9q5KOzGv9VGpkoB1lGgtAxmYRwY+o
ehIYXOwZV3Y5umukSMdpJqYKJq8HoO0mVBL9zL1i/JwnUnRWwaeLM3SQKDJxWYPraV78Mr2OKyER
XqKGxBHxwyKN1E1jJOITfmDfOFxcMhzTrjLPUqGU0s5TzenJF3rxBH1IJ15RVqb87DVJmcM0CUBN
uDv8AyHiYCJTKmZnygwUCTS/0gYk3Glv4AAHYkcZQyTeBrQ8iJ1cFVmwThS1h7auSDCXrU6iNxZr
6zAKftPvetb7fuJcH/YqMY5DVAVkwpWOaBJcY+0noBGcnTk4lGt8Bg6RRKzzzp5qQhs7Mywr4BdW
kPsPaWuRdgJgL4OcymLzVk9zYLEcQv65TMAU2x2z/BWseneer3+AcsSEyjBByOsbKia9H3FBLNnp
lIF7hzqYCYARGqp8swIY1my/CEYDpFZCECON4LndzPSCPxLCbvDCykXwEKhZw31YtMpv1I/rCeG2
LPnhS2UFHsKLCS5ZFgF50OlZ8SDlYAGwtCAxVA3GYzus6VTusovHJ2vUpw7vXgEV0hO01cDj4EyC
mFaTOzWkqsEhH6V/18zKuOVkqpVt7vlkvFHdaiM2foXjXxVK4czWedzKESGfTTQ0BLQ1cwIiGZjp
eUajjm4wlMMJfyar9b1PbnvcBDAUlFC8lcKp7jhL93GeKweTSAlUrNDLc7HPh0I615QF/qw8cTrr
oZk0dg/Eot2r+WSGV2YRZhLheb8xPk2NnhRfuCEIXwSLsChJoEIEna9H+LtNX0jfkmwioibh10c/
LD/qBJuLGAhFT6JkaleUYMa/GjQutUi4WJmGYVAIkoGy9QnBA/8Jx89gSzs6bFgULm2VgkoeO29H
esZerree66l/I6elSxFOPt1KJKqxZBUuvrelzok0alYJ7Id0sCo/0SjWs9u4bHdG3A83gpDMLQw8
n+VqWjeJW2l3Wfyy3HsWT9tWivFNqGP1ZccWKlirBtBKalN4xcUoAcjc7kUwggq1ncWZDIVlT5rq
X1VDAij4snBpWef9Kl0WRXKOVJrr4qLOW5UKvCvSx3acdBGkvA25j5ZMc0Wt1yZpeg2OMHPcZRl3
bbn3AV6PXO5Ba1i2n6vYRhKMbgyyxCGCaq483YcPRydBGQoBCVboBSdEOWAJW5ULaZb6BDupVvOB
UiTEAuM613N3ZS7kDxTBoA0yGwPiV1WaX/+N7yITiXOSxMzs2MPl2FSShyFJ6Zm4iblrhQC8iC36
1KiDJAi5Z1Itu4kzcDf4doT+S715vPxES3KKeXHg/EAtYDWV5WUjlqJXs548d4Yd1szvamgoQOQo
mTLscNCG7x4uxgo5xEfKaJAU0DW4YWfmj8UUgHnK45pcPCWB8o0O1AS3VwKP24jDAQSdtSsy6rdz
RV9p+/BesKqDNtZnPSS3bS3mftQFikWKgmLATOxnctPxNJJDuwIjoYDfLhu3NMvyztISf3t5kt8r
2VvJiyGbOfWPoG9INsLAR8EXgeiw+JyqldwdiEmRWL8sb0lXwUbXNehoNBEWbghr5+f5TcvqUcul
UMXc0BlJPPrgWzlyi/xwWcp71UEKHQJRG6oy+OmtFESHilWiy0ovNUdthr+ZqXQkMd/fG2CuV/Tm
o0mEcXumBCMpCP3TW3E0VPWsVEBTq4ZzrCFU7BCB/EqBjbS/PLCPpg9zrYr0MYXyd2kue9okqKQ2
CZ1DBNE7UT82plMYdZet6MVHM2jSgV2k+J2qhCUBFHVjVTWEHEVeKZcHnCQKv6hVDh3QpJRAV8SR
VzjP1iQueJIkrvZl2mLuikDof3gjETarieYQZhXEN7BCrvFAfShQBQbCCGcu6MXJ1xugaOOAITbk
7wGwB/V0hNyipdS/165BWrQrZIIfLR69juDTkiAPhXj2rZqErd7jvCBwKo0SgHVjAXQayr+xcpZo
gSDAIcOaLUi09LzS/NFEiuL5xPE6Kzj0GUwLzuD7hrBpE3yalU09H5NvfQjw1TKGGmq3edvNM/3b
pobxxI+yWSs9OZYGgNNxHe2AoFvllgoX6AMoOKSsJpDayNpc3hAfilYMNoPOhKraQnRutQneN9XP
hH6kp/ka2hBddyLevTfrbO7ILDTdlz8WysGE6qA2GrSQC1X1AKwPDa2riPh34iNlQjFZiNgLz+iQ
9B1/B5BmTwmit7L758Es5hkSWPLddFDAtC0pqTo5zAOzxM7UXmt+kyn9jvBXpG5Pi7R261OhvTK7
H2js7BTSEEaROBDfWeveakD5JWTWAKi6GgSb21ZQ/rBJOi6oykmAIDrM05pwqbGTZ06KBu7XhiaC
Il3J8Hb1SDhdSaNtmXgmQSZF3akKGNYVxf3AcBuMbBaP8aZI+q3iVtS+G5SaMr64GI5l0xoOyD0N
WL7arvA0faCotARUaCcCmSlcposjvkxEeeq1FJ2hCNAVKjBmg1ZRgRuSVbotwCs/xpK11nrigwFa
MzE8zYM0ejgvmyRQOQ0dcsfUhuxAV6zAJVHj4u18kXKFy5viA12xZh5aWmzQ84YGVm/nMqL6nHAS
A/RgBnKtBkBTX2prNHDvpUDbBV0SJFQW5+Cyr5rYmbTwKOnKIsAkcI77GGBfEHUr/tgHUmbKPP5g
QiGiWtwLWgpX0kyzOGYNwKKFlGnAdoI/JT42aQiCvwAzNgcCfRbmxfvNbA5i0A3cNOhWCXokPVew
7ORuXglNsGI3PhgO9k6Cyl7ERNKx6q0g0kyqn2k0kJh6+FHDVK4ckIsrTL3vjdPMRwm7J0Qihqlq
C6MoU7HRDxkxTlnU4iM2LBw3YQ0opBgo/99Qal2M3/5U5aDmhUiZLhEUnDG2t+Mivd0aBgEQMvhC
TfqMrptAAZPJE7Z/QxAtIQHFs1zo3ltBNKmn10iCl6woBVejwCy2xTgM7mUpH8wgHVzwuESOMvpd
LobT5tSx5lHJWdYZtUN9DlRDxlCDsYzJ24D9f7ws7wO1QJ4+N5bkMKHPwdtR5brsdfHcjkcAgmaD
4ZC2NdZ388dSoOQhGqYp2CHRXPgjhNxjoSlwDsiymbeQUMATQXHA7rKU+VnfHo3sH+w4J6MK3/zS
D/D0ALapmUtToZsdQG1IWSia6e9xXMtPFJx2jlqFcz1N1PkrvUTeW3baQ+CQzxkWTrBlN/S4ppBD
HKiIafu628eRNge3wEw9JQL5wk+CzPX9BpehSFb05YP1M+GlhlYXeytrS25s+k5GgQzBoN0FjXAd
aWpq10XRr3its24vZ5ZuSWRU2WfwHi/OyLwYqKs3AWRZiZntqDH0GpLprS5uVBBB3cpO+2gdIf4j
HjfPqLSMQrQKLanAjHI/NIdwRzyPKskw1kfHN2T5htujcKtrerlVcHIfLqvQR9M5+690+zBpT6Us
toMREj32dQ0kPiCjGwn+pU0Ov+HKXfGDTc55jJOMe67x/8XRAv9SoUCWDkpYjw27BkjwpAywioKF
LUlj6fX+8qg+Wr75SgsFLZbSXPLeT1Cb5JTrUWqTBho4RdUnV6iTNgWDBWvVihPw4ei4cs9OwOyV
Ly7eUEWB04QyAUoVD1A/7XnJW9S5NST7ONXE+m6iFMf6c6FztxLEzTP6jiN+ksENFxOFLyNt00gV
UVM1YjRziGZoFb6y6T6YT/w3+tBx3uAVLy/GaR9T9grPDTVKDdU+TjgNZfJIMZZRDpRsj728drt6
18wDRaGFiC7PrrGEH77YgUNqBb5OhsC22HvpJuwa8dQPUHpZYZPtPZMMjhSWNWlXUtJAZ8kS2f5o
kJdLIa1b0d8PdokFE4kJeTJTYCxjHUEPbJIWTTnAl8rf0M0WfJ0vr108Ph7zb2LmZfjNN4r0JulE
jzY03jQNul21M9sV/RpVzUkVqzmjzcJB7ElzmQn8tUUCGRA05ibtcSJxxcB/oNQMeb4gzJzvorpw
3XPY3TxDZcg+YG7OEat+qYEfnVtyr/uu5sZ7ect+NMXEozlQWGyNCPfbsav6RG8FeBJtQ1NKiNAo
6THGtF8Z1UeKbNDNm2sBaCr4ad9KAbarJkOLv45HF75kgR5sNHA2lF724wqV8kcTaIASI6pMWvbd
3acLxbAs6eJl57rqP1Ijqz1OraXW2ySH18rWY/C3278xh1y3Zop0kazGYs1gTAYoIOF1VDQPd70K
hCDpmmBlYB+uFIUl2DoqJnBG384htU1eIdMulfbAfmhuoSpSW5dLFlXQl4fz0WJxGnKkkwqYD4+3
gip8X5PCVgQJjbgVQKe7Rt4ZtwVVw/d/RxTtGrhfcWosg+BpPdSNJaAXxdAUZ9NrAtIjJrBe0EV9
9PlvCKOPKBcgkRiSsVBCKG0C6Knx4DtSD9u2bWh4CWLc7Zok/RsagV/I3MHDPs/l2ykE06TqdUrw
RFG09BY6C/NaNztzxTzO37LwlmaiZGMO0HAomQspWdLpYzihd1kNjtJuwY4esMf9l4CQxrZoqfj5
8xkk2Adkkd6SOL4Lf0IhvOanOgk0OLUyJ5ookasiGoTR/ylYWaz3YyPEp6IUnLUEMZZj63G8kxqM
9VxRDcjHK29zszrCSqfvxSrsVgb2gTRz7hqloO8yF9fFwPpWEegyTmJd6wX96KeW8BBZVGUQRZxu
oOnzVvzc93sZFmuJFkG4LjjTy54boagD4BdyCtvJrn8r5rKIVJH7u8vL9aEUuhuyjYliIOmtFgpC
pw8TDE0g3GBhVTu/ugbSucZy/sHcze4XiRYuJXMw+K0UouhUSJng7LNu7G4kyZvBElT+HtW017/K
pZf8+uNhoYIymSsCGdxdF8NS9KQK/YCrCCxjXBJS+WeYGX/Ym5o4IfcQmjhh0Oec6PJclAUIJ7Kp
446XKzDp1vDHEN1VMwcQBkVqImu2spvfr9YcU9bo/gl5FzZeeTuPZVdQhdNZ4PuSsv1kTJF3Etse
5qfLs/feulNigbNM41SsO4GSt2LMFKQP0I8Ydowm36Rx+jLNILNKj9a6YL0bEE1KuIYbZI8kmR54
i8s4bL+V0IoUI0rlGH5Lc6HYxE2wFh//SMq8aXWVY0mhJ8Tb8STcb+aSW1BDVQJGJayU4JMaaunK
6fvurshgSNrTAQsfiZT1Qgz4U0DmBmIqKn5LO85MWHf6sY+VU9cWoASj2gKlR0k+NgZSzfLP03Ec
J3M3MQ5mTmZ1eXyJUMS36hzBozTMdC2lf8kAHa/c4D6YTZUsg0g6nLgQQNS3sxkR1x/0ACFy23tX
VMSAmhF8b6Wp5+xUvjm4MOhzmxL8M3wmqKjfSqnCrK6aWn9qqUYu5lt2uE9FY5tLsk1EETeK8jK6
Yaxo/rvYySyVEifixirUREu7AVYRXuBBfxraoxWYn9JuI+eek+iRO02PlzfZ0iYSnBZlHUZ4bi5c
3951LYUiZtTLCVgXmvkVXhXPafu0uxJgdt/4qhdsLstbbuqlvIUXX+U53cO0GRUYeL0N85F5x/HC
+TU03spG+FAUrYBoj0IWGm/07dqR6vYhHh7hraS4ClmWMMd64WtyqGBfA4os1fF1XL8Jm1//7Wbm
j5JhQo9HOSqNvD4FGQW0U6ckK7P3gZQ5Jk6N3RzXe9ekR9M9z5hKZo8CyJ6qidTbweDypz4hY+E6
otEaQwWDry/zW20rBUD9oYAEg6LtevLu5NMmY3tZE96PhXgBZRdkYgij4c68nTFKHKZI06mG9MKi
4GZeBxswj39q2l+jEr9JWawLNx6IB4YOJgRAzDbkXN/EWPp2eSTvFY0QC/yvJtwxbCF94ZMNidDI
/gRfW153+k9pgDQioQp4Jq8w1ppBSfNZ9LtFwoNBGGEPMjH04ZAXp2IPEYM6dmTI0skcj5YvUgzP
WV1/guM9vaHdauDgzhVXMMzKzhBG8gEq3uQPjS93Vk5kuhCKRCNFeXlLTss2q9PAeLRCSg5KuByd
QScaf3la3ynILETlcvfqeb6b1hRuGbiK/W/xWKbWRikV7Zhl6mjtLot5DZ7+NqNgbviPucSL18l2
LvNA4qTJlREJtL+Ue8kF9yd9gnOtvdZaX9sFXC2piRo0ShipfOpjWo5QVtz6B8uHGkuk//fKvni9
cv3P85Dr1WW8HgbP9ILXWQa2VLHriBZKt+6j+7Dd2Rtns3dXhjwryf9TBLmVhcPjSU0ZQW19e3Kf
Hg4IcO4vC3iN910SsNDSuqwLymWl26293T4e7u62B9v55CDI2V+d3CvHWckjX540RrRwtZu6SuRm
FujePn4/+/bZ3ny7dkR7ZeZeeyBfGtjCaqVRVasAmG5P2/PTYfuw3bI+z87+6NyvSPorsXVJ1Lw/
fjtS8K8kQWJIV4fz9rx3EWVvr07bretuTw6/n1z+77qOvecn93TFHB94z+nEr0fX5bW9e+S1zZEf
eff2cDi7e1498eEDb3WcA9+GivGVfP38lm3O5w8P2/PhwLfZfJ29mV/eHrbOE2/hEWxn/hd+5peN
bTt7Z49c3ss33uzOfP2V6/JVT/zLYWNvNnzjo3uyD4cHG13jM5vNrHKOM79tw+f5vvnLnE/8cGIk
PNHdLH63d45fNsf5rZvjgYm+dlx+ZtT7Xc7gHZ5uu9mjV9vDiYV4fbYdn7xznvnWPW89Xt/v9/fz
NDFR86fd0ym1Z7H3Dv98WeuBn67sq/mk+G3JAIdTEgVJ0+n2ans1T9b29PqHv89PW+b9zDycnk7b
p9O5tFmU09MTSmR/2vHQh7vdYbfbbXa7T/Y1T390rvZM1bdPn16H+sl2rvcoGqvKlLvO7ZVjs/ab
461zdcXIjvsVI/8XDuKSBs7D/W04cWcYXY6yX7FQLNb5PM/zwX61Sfa2tM8s2/d5hRnIaX6FN562
d9u7eS3QLdaHn+74wMG+Rg22/DTbs8Nhd83f+3vG6B6d21d1PjNT80Zioa6d7fbwqiT74/HIMrpX
zCDb7bydBxrYe2aSOWAety4zdcV3MSuPJ/Tb3Z9dPnN5ZVcXdnHE0/gmFwxmApGMkaezdycXTWMq
bIbwl245K/qkvXUsFicBRs18O//wIVF1OluA7dPZ37Ah2Giswata3fEf8pm0eT/5Nut//LWHcNX+
5e73+1+9fXu/YmS5R67o98J7nyBFHPvZyj6yvKf7vTMvCj+4Z9e5OhzYvPsnFJy9iwHAaOw2m5Ld
tt3uWeKTu5+Ngvu43W23T+7hfEY9GMz5zrftrwxty6qiN5sjG+eRTXy0Xy35YXc4H+5eDr79cjd/
6feH81NoP0z2d98+YOo5Xs53/PrywhRhnvbO9T32mL9v9/eb+/0vFA0jYD9gVAbb9u0du+vrp+vr
r9fH/ebz4bj/eX/rbHbOLdbB2WzuXfv506xR6P09u8reHI+fsO/HPcvvYtzYf+yGw/YXf2NrkYip
2Z8w06crZ7+5RjNf3/jlnn+e9/G9e3X7+Oi6987Py3qpzcfNhR366i3+vkNzAaoSDA42/WQ/Mjvd
PKXfdlt23bz9NqwID3s176BbbC9Pf/kJpNdQ6qVHWBz1aWMqUTrrxPnA/nR+7Q+hzQrPOxGTcGbU
bHx+ZT/zP5sTid3Nq+ftg/twuDu5jzmPvLMfr77PGxz1Pu/s3cNNNz88duQOLXLuN5iBTWFvrp8j
+4jiccDJtnuLCX2y7M+b69nwuPbe3TBK+zibqxUToL6ZaWJCQFy4Dc2umWnSk32h+lVmZn1RDL09
USP2qRpiqCprpVlJP30ohUAr0B0ZGUvsjuIZYZwRXwXLCOmArne62yaCtHIz/kgK8TTi4wSJVO6S
b+1KmrYdWJMAAqwMCkNqYserdKyKu8uq8dZ6/TVj3IZg8MGBJ1C4cMlCM5NhToYhjCpVyF5oj3Ct
l3HvhtAbrIRp5gf+Hx38SxSAdo2SGfIY4hKJRAkrNCgmfYhEqbKUlxSS/fiY1SDIbvqSdpnbOJxS
+Q7i3fDHFNLyYwWlvSyZedUOQK/EoiT6bOO6v51RVaXjkjGybkFUPbTUl8PYquwmL97TKWOv5dVT
G/ZPrUTXRtW7z7T2cQDvOBJoLJv4QDuktdTYB0tMbQyBD3nOxlO78vaBSmmUgxGqEWh4dOEQs0qf
CEu295eXeE3KYthp1/bgSOEqKPPGsBUpVzYxHYhWbkQfS7HmHDNBKi5pb8dSQWriZQnq2k5+sJWt
QdgWMuyif2Msc1aUm7X6vuTLoq9WAtkuS5hH0ROcOPW10An6yqb4QFMJqBCsf0VLGOZixkDW+kWX
wqkThxJo8JRrEpW/kk+szW8+iQU8XnJbFEeli7rPlwf4kWhTnjsec9mFVnGhEhDrZFKfslgKqdjT
IGn9M52whANEP9pNCo8wZLm6fkM92FolyPsFpECS6DpkcQQ1IYh6u4BCD4BIqCIY20y1PEVxlu8D
q17D9LwfnwnODJQSaDoGuLRqgVh2ulikow0pwx036+dONR+8ST92cPbB0t/sDbVacYkWkVr2/YzG
giuKpPqcyV/4hdSZ9yRZshHeEaiqHq2CVjD7QlJC3aGpQBG4khm20MX1niG8XF7Ot3eN2eaZErgL
IMzgexR9GWUHJR1YVoxoU6fwTBm8aJMXQbmhuyVFrU21lmf6aKgqWiNJhNxJCS4uAzSzkcPWggHR
m8tXJfiOvya+722p/YugtjCKfZab4f7yIN+fITPojOo7MCbckJexkIDW1tDiwKgNhaXgxGIuuDTV
abb+1LcrVuYjUTqg4zlYDKxvWUQENe9Ev25oBeGK7mVstxiLG88Ks3QrRZOkr4zs3Z6gtobiQNJA
iknaaQnvFwaYc0yNSlttgLlNqGA0LWJa5f7h/M2VkoiYAR9o5xJ+riSwLpg0lHJg3ShcSY1fIkNq
3LRMuhVJ78bzWpOpIYY2fJi3+fXfPNFgGgMRRsrQ8ceyPUAblzoUZGfu5fG8U3qkKDraR3CM2ohl
qNXyuDRNsKhC9Zya9YbLSJS5iR5oP+E0MGHzLSJ1RS/eD4wsFsRPLBGnKT++HRg88l1klHDUWHGt
bcqgg8PD06fd5YEtdxduA7sKtKZKRos9tthdVOBLdPkEqN16nngHqRmEZHgQdDnGXluWcifIxooX
+E4k6fb5rKNzOSguZVnmkdDieVBq6rnDupLcgY41mmPljXAjwaV5tsxmZigem83lgcqLADa7mfgm
/sZfmxrMydv5HPQ6gBSB3p/yDqSnTcOzjXQNL55LkzhH24BNsq8q+0iPIXv8eln2Ej/3TvbCJcV7
a/Vyll24T18ylxZs9s/jzfOKlPlbfvdGlyNcHHdKWElqNEs5lZvvsfPwou2ev9yvNeR+exfX341l
seGSoW87MUZKsw3t1uk3+U45ye5awm5x538vZ7abv21srneFFUTI6Vy8WtYr3Hyd7B+frwP7pnaf
8crswI5WrMkr4PfSHC72Q1pntQHReG2XG7g2HbJEDh0JHdPV3efdt9r9DCvhim2R5nW5JHPeML+N
lHKvZJTCV5lUBTlwRtlfIEU/T47xGZ71w4qarIlbGBYFHjA5mcWNzvdpK+5otLmpt8F1ePDsZNeu
uLfLxNE7fVlcYGMVcgZ4C+Z1DJyUP6oNkTgh8mJlHj+wK79vcGvhZ5pGVJvZrP6m9th6+5DGCAUt
zrUshoNsDVm2pp7WwpxEpiBrMI3+NazkTFMm19jS8NX5HLqhSxhsxKCI9q/V+VweRYtdvsQs9X5K
46ASwcq9fKy/5NflUfnu3ZD2q0a7eB4fsmN4Vm60hxW1WZvehXXxmyHU83kdIfB2IVdCa7o9B6Lj
2YZTbLKN75qO6egrdvvdFXc53oW9GeUsTupZXUEabcO95D6kDkE3zy6Y3nwr22uWZ+mQLQUuDI8q
0CkzAFRnSxmdZzqPAt28ao9dbKyu5YrFXvq21hBknL+I6p3vaJL9I7OPv5z7L5eXbt7QF+zLsn4O
vrkoEWYp05aGlw5s+E7mrO2+NSELqzIkGdyNGULUW29XQoH3hWLfo7emDSun+NIxJ5GeqNU8FmGv
Or1DGbz9wzgZx7VL3Yf7G/gX1SEzN4IuL4xyHZtpJs5aUG7oronpUlyLA091rKvUoWnzbX1DD5Nd
tVM/WWsW+iO1+F32Yi5hExwTrUd24/Yb/UuyDbb9dnTjbX2Q92tIhY/2NeAOhdsrSBzwOG9Pn4jW
JBFBuNqu6PcjSrCMQE6qji9tVrnRdHtZFZd7a84tUJYlg7ekmpPykLfC9CaUvSBRJ0dQGmULOyZ9
NKQqpKvuOK0cB7Nd+F3rEUX9ELBOLjmmwf3xrajElPVB7uiV6sFGdJVbWQbAXUlWjrfl7M1SCNqo
XEDgRgE08FaKKo20eqohu2xghTlDM24cqy6h1/wop+eoSNPPlI5LN388i4CzVRBaBB7AKi6GlkOI
VdUF3blpMV5sYOLHTKlNekuDomRNF5fHDQPkDieB1Xq9ISwDevRfrCbLEEbHyLrMcuA4qz9D/QuD
ZqXlSvyQSF0DxX9q0KmAIHIt2DBjpzdJNHpftCZrcruC3rM7lKku34IdLukqWYWFaRcinTIvz8s7
Pxvsm8jdViLUBO4K9VmsBm3TssYw6OUtG7FWuHIVWJFTzc3Z3aHWPUpxdK0boi097bvnCl7aH35t
+aYrgdKatlGh6GusRku7OD8ST6Jxt5/x2ktQkwBFZyhKxeDQVCumtYQi27QfS7/VSggBVV905nEs
ZDyisBtWjOX7zaawaBQjWPN+A7b1djbg7hf6kTJgp2rMpxKo7ucG6skzfOtrZUgfSJLBhunEMYgq
cPN/K8mv5ybHljxBpjxzyQUUtbv5GMEVD2jo5fIiv9/XkPLI1myTgXjS1W8hyxCHNIfI1DGgPNw0
1fATo+Wv3FHfaz0YVuIXpCoIIGriYluPU9f7eYlimzTO0Dd+7gn3aixSfGE10A0e6BUBW94fD2zm
CaHEnXg+CLWFo5zDMAj0x2shXKTTQynU4T6smtG9LOWdP45Cws4BgMuc14pjZjF/wJqUaGo7xxMC
zx46k4Yiqa/YiT+mx7Cd8o2ReMlGFiP1BF40edHSUVp5iA/W0KJ6bo55ERAmsrJ4hr6Ts2CMOuj8
6OAO4yV9JfJRXJHyXitVUTFAK86FyBSaLBYxHpXYaIABO2FfZKdErSW3o0fvIW2HNfDU+wHNsFlK
Z+aqNAByixNbHsU6meSGZkBT6B+jXJgOHg34nMtr996WmMCrqVIluUJh/zLrCr0KJcajWTuGEGau
KEJxmMDguCcxJWzMVOtpCTDU3cET6v9g7//rx/C//Zf85q+Ds/73f/P7jxw+z7k+YPHrv0/hjyqv
81/Nf88f+79ve/uhf5+Ll+y+qV5emtNzsXznmw/y/f+R7z43z29+2WRN2Iy37Us13r3UbdK8CuFJ
53f+/774v15ev+VhLF7+9Y8feZs187f5YZ794z8vHX7+6x+zRf6v37/+P69dP6d8zJlefgTh8/ID
L891869/SOY/CTvK9ELguLHIL6AW/cvrK/I/qZjWVQDxHNOg0dG9LK+a4F//0KR/zsg/4N3Q1YCo
NFnlOm/nl1TznyACCcv+H67OZMdxnE3Xt9LoPQGKogYueqPRsx3hmDdCZGYEKVGzRE1Xf17/wEHj
nF2hCqhMyxb5jc+DnxIamDh//vv//sX+n2/of7+x/6pNdWtyKGn/579RI3yEU/8bAz2UGI/tbczi
gwKEZaT/v/WySpiMgBwAyLtv/HtTF1eIUcUO60QQvpNh362iA9CNYrshz5qwB9uz0zYYg2v/3oNB
F4KQrPclEUXU+38o1095l8dyqcIZ2LkQhXNIvik27iYIygIy8ocxsL7gMjx6VYFVEAEAPVlhEBqa
/TYsIZ9szNwOy7Hsh12rLADQRVzAdxyI5tzL5kxADC1UcxZO9eVW8I7NGaid/e9AxBkYygNtvWfF
psTwWJVvSvw0y3ESb+NGd/B0yPlQF/nJ8l91Z1+Ggq7wEpchRbciW1OBzTZMc/4V7R+9zBAQAkuJ
DbTM2uIqr26jWCLKdOzD+ZJ3bxAN71cNO6pJwG46Dg5eO75ip+u+lWcGSwhQutDukb+Fpq+bu4Ex
vwF/CwVoV+3A3J8r7FIy51r0nxuIJS0MFC14kdsD/a8OcmkAlUNokqee+4eraDVvcK6leIwzYKci
Py/2hY2HjsLQ62PzdnB+iCRQA9AB/dssssjw0stvVN+BcghleYfePixxGFjdkqwQftZudpvVFjuK
RWDgnxVvdxuVcPChPX9uwITa9PK36Je0mrDXNS0OkLTzyaPzVa09GPx+4uvpn+6TBbKdVttgqlbh
WoL4TfKIsTSX7dNaWzsxkdAmVz4WLaBk1bjHSVk8SfyxWIcMtY2e4q1nb9BnBcZZw3a+leOhQOe5
nqZkhTAnKBWwWMo0p0lbMAkBjgrs+7Msc4CEb1ntxMqzo7Lvb9Kd7r2PJfbOWdPBxqJ++1hpJ2v1
uTSyCTx3fZKND4owOMxe7sONgArXuAlAf3nSzvR5cPB0N60/7GUFstppIA6wfi36w63Ri1gzndfi
jQ5VKqcyHOAN7ad3RIXWfgStvXB0RAuIvbuVvQ7Zggq5CyopCyuYSNdtL6BARcx7zDn04NAsXd31
DNj/b+Etl0GUUd07ERREKdTCQAx/wkgaoZMdgXF4zA0y5/q4qnvfzVHHxsg436uBb0CKnSxQmTNV
5NDpNhQtpD/+aRghp7Ct2IUDo1b/lLUl3CrfR2buWV7vWTmBDu1HBBqtsahiLPw8DV4bWm25LznZ
YW3qvDb0ryidT9D08Tv4ENtuIGBHjlsgYI7izdvY9MepjgCDOkiwu7Cxd5zYAmI2NMQV5bfVnXa+
zp6yqfqFJBRfy7jmIZ8tC79vAya8c4FnYPz2WP9X9M1B/efbGJNaobCSYxdpeaAXXNUd/LX4VCR7
Fz5eD+LYv4OgP5hTngK0kURcgmIvMiilN+jgSBmbHgIRibHzTcV08Z8WQ7qkcmAC3TTscYh5714h
P4UDK6zstHcl6yPu3vy9apB8rnJdo9UnMoFm5rp4oomsqX9d8SL1C04FLJLTGfrD+nNr49xxPrS+
wX2y64CkxAlyz8e/VgbXyVg9nHJbsMA2CKTtRUFgyebJhMrACI1eShPmgLaGNOPbtTTO8oyTdI4s
bz1B9YzMSPmQaTTlFnjsyEqvuzeKnHI0JPc42Hnara+mxkIHZ9Otk95HZsEtMDX8rj0GEUqex3wc
JuzcA50MR859VRjPd1f2hDL2tVhcufdL9Ctd2W47KBSquLGIm2zg/h48M4Nhr/MvzYZj44sYqNmr
PzUkIPqE5eb1xanoe1+uN4gcj4XnXKx6CDN+BDh3i9op/xkVed7mjAe5cH+g3i3CRRd+NKyF2omV
8XiGAOoAJQvUGs5ym4xDPm34JaD9UD48aw4Di2IFsXTqiy5xO4hhVrxGnGSnDJj5C5bUl6Ca5H9k
7CfPybodiOAzEse1Hi9jx/NzXmUM3moT+7ntBtQm0575WM2irf2Kjc5qDwy9C7CwADa/d0zk9ViU
cQg9Z9BvfQA1NiQucsM3QG/nxFlV+4QfRhGDyZyfvCpfjhL7j5EceLNzS1jhar999LkJaiQ4WaNu
dTNchoUGLHk7e71Iuq3Hl0bw2hmVShudY7iKHDqbAJ5TbLA6vDxyqAkD6WdgCZgeNFMF3qa1waDH
mn/tKO8WITu7I02ysmfUPe1TxkeJTLaFgxTn1Q0XL96ZSbj1pbf5mNhqnP7AgTEGW8lXa78+/FQI
Shyctqy+YBVui+Zt6q6DvZl4dV+Is7T7BeYuOLtNDxDhr/249ST74vBWRMpnEKjb1QETNUta+hGe
dBtUvIOdd9F6P3o1j12wxSK16s8R/eREFT4KckKhMQ8xNrVPcmnNnq/eHXsa9Zl7hf47wtKCTbm5
OGR6g9qocvwQMuY2Wi2MTvBO+IEBtT+du8ZN8PARDbjsDxQwXcClhV8tGmhYtR9uDicTXJjY2OGQ
4MZOi7Z81T3+b7aBdAB32bWu2bdtlUvqtEwGg1K7qvNfZptdwbiYQZd2upOhiA+8N/TjRbrJFc6S
YkFZqln/sAJuoFUugEw7cxbSwV8ht9/4zlhAU5PuvEKsDf41VCXwWsA2T3qKJbn+HRbAf5Mrn7TT
0RgAbJwDrDzDYfFq58N+kOtZVdYTvFQJejC70TEvrK/QHMd9km1/F09/NdBg5qRNezz2PC9T9PBT
F0LBHHZCfloWzD80j1DJOeSDk4IKGqr8ISifo6bKwnlQh63yAWmHQBGkPlxT3RkG54NYqqsUJizn
azdAo1iTS9O2aWa7MZngucgQqg3cionG+wEM8wXPHvHDnUD+fmjL2vtssmE6btMmZQipfAf9zmRd
oZMx4VDNxQaVFR1CXfVQE22UZ+jDW36qJVuSvp6WaFQNsYHi5nUejx0ELdE2izKGswdAIXuYnJ30
YBUkeZMXodNb4tABQ31EpOz+0QRxo6JZc5x6zCko4H9T5P/qybU83ItgLpXJMFUkIhidSF0IYBNW
cTisptGJ7YFB0rHhVqpFtx0htSDPFmpCqZk3iJKVtk7wERZfoAR0z0DzNLGCzpIHQ75ldxCPGzhk
3MwLfFpAElhjo+uKKRVMzrUORGPl0r33HOw+Ptsoe9Apf8gua0zi0HZ9KbbVOvfCMYeBj9DrPpQ1
Dbj4T4KSb2d+0DABSxkv/uh1wO83iGaqjgIdhQ30BNC7/AXbzXRv46Nja5F6T0givAjELGePHjos
GwJy3oZMcDNkD8WMrezInRcnxNZhdQBfC1eH19lrgvPDtnd2a++W0pWHSeQfbBgWnlgjdd4tzNeE
22SpaPBMcRMu5PMIAAbb4KD20GJt/ezVnYzYc1Jv+FIN0Ct9hiBlrR+e6IEcaz2vwVYI+x0judlH
he7+wbbnuQ6rakOg2K7eN8pPCphASz4Op8Gks1eZ81ITGDqAstpjLGyRuDwr8TDKtNO/rWz5bpkI
ZC1q/HJcgDZWZpPII4afWeM/59gRhPsGtHeZR73rJ13PIkPJoZNTHTr5UqV4knDOSnIGuubi98sb
BGsRJskvbGmgDgDwbzkiaofwZ6q3sFghEjA6+7L5nJSWS6GrrU8o3p3A57/p1S/31DQv/ly92iWK
hahuoQaL46l5weV6sAc/ptCvRgvg6LEji09iLLjeiZUsmFKKOwqh+1wMN2YgiMAmW4gJqxwr+tSG
lCk7l6w5w565F8M3foNNWOq5jYUr3xq9BG2VXYeOMIR/dNg3jVKHwtcC5hn0/WB8hXFC8ncABVls
JoaHD1mpZv4fsbgT7gGwlwHCyA/FytsXxjqw8JeNv2xlDvUeClKBOyP944XFEtRi+qgt+tet3MSz
1noMarn54cPRDAhXBNWDTCC5aa5db9BwxOxQ4Ev4MyjoK/HSkoP0eAIF3/NqfTW5E9rtGDpTn2YU
Tadxib1qwBmC5g0ncYvZQwwMBy6sVwEkbcDyLymoVSGms37rNY87MSUj8Q+6UBHti3NnvbdW1/0T
1vTPDA4o8Yi3I1XSPinBIQ+xW0pmvGU5OHouHgAyglkfKcpd0QJXZ0Q9Db08glLcG6Q61qM8oPZ9
kWQwh5oaGP5mCDLAfE5LYT8mVFTaPlirA8+ioXDhpcgw4xuXUwUkC6DZNdQHrXfW0BikIF/lOye3
7Xfa44gYlAtDg6UHGM6ghLiUY+3CPF52V2XncOZYZQ4vq/SPg2F4KayMVQmTZZE0tOQ7QPzUARqb
+nUhRMTct9QNbfsCknXbe7dLs6Yu7ft0zNocKrZtEe8dnJQ3TG5Pr4W7lncP1LsdVBRjYvpsBCq6
FM47etblWU1dcUa/TtxhBFNh15ScQedjQQ5RwOlj0bx6fzhfXmRZV9+LV8JViXjjMG6GHKiroDAx
nTW+iskzVwO94IEov/xypV7KcNLTlHL42jCbKCpxETNQ9KPDsrvuC/lsmRwX0zRkCHpZllcvxl7t
r83lCjJotI7A1AEQI7JFu+xMobOQQW314vQdS/xaLxdU9WG/xuoB4hD8UIFase4Z60gEZCs519C/
7qve6y6ZRnk95C4W5UMYrkYajVvnnnAJbMeNc+RwvtPX7yO2c/GjgdNmoj2/C+Goj0V4ff/whQ7v
RmBSLuHbwt5QR1j2vSw4Cm26iYlT7LeR5PtFokiLqnDPnheYnjSyWuNErF41Hs2Ei9ofRMjA0n0r
C87jzq3lTbBJ/Ro+Cfg/JNc6yJqHLDzzVJZuDozJLGNWshkPeaJH2vWohcQdIbR/GJYJRdumjutu
sOHbqk8Kv9pcLHsLcnDgFgN0SIZIL6hN8NF9qUh/w72LDvOEaCFzMsgV+Z1WCsmMzqISUt2dtcC8
iJBTQUq1Wf9ENbmB3WcRSkGwOi5F9bOafLxMJVQ7GaAANdL12DgQnEFSGWuhPxqYEFLmoU0peFzY
OMM9nT8VzgBVkj8jDNOfdYNdVqAtP/qqurQOuJqGUPni876E+CnDYn7dw5wMT1r4wIocyxk5pvrd
UDJBUwWrr/TdqGwPwnQ8Y5wqYMM0BT3bDj7NMghW7cNSdzrIZzAFMOd8aliZoGXfBwKpmN1WEVLT
RzL55Hvaxb+cp52bGRGt05O7vRYAYq8lag8oK0HvBui4eqE59Oib3cCWrLc99Zqd00O0gtFzidTP
as+s/RnZdQMiYXawoAGBHFJt2G1hTnFglqOwhc+oa3gAfLjgUYhjDlIi60q8Q/kYDFT+FFadFJX3
0y55+VpX8KEskNV73YAwq8r4zmIDom6GJEsX7RXp1R6P8h+xfRbYJiOxHMZEQ2YLsO0NhxzO/BFS
Trv9t051TNuPjKBPgqZlVID/F0J3LGHAfmRqkBHiQNBOCroZ/voWkN0uIRBZDjGYQshORXs0/WaO
VIND2imVDpkr4h67DhF6f1OkK1QOnQzfXS8T7p/sMpFF8dm51hWu578EgtUIiHW4HIlew5JkflTV
DU9xC/mAwtY67qESSpRCSaVbWzuumqrbdXiFwoo1w5PcHjTtwcfRAlefNbzoZjmBs40oUzdvvewi
0frfaH1N4VjXeWpRfZ70ThjvbgA7DpjezlZPAwVFlyrEWWbUDk016l1XwKbdZpipHOwWxRex/slK
ejIic4GZd+dY1sOR59MWWH0j4low+Li4CEtHnSiqQrELW9k3mpz4Ebpd8741y681j06yPbJR2pdF
LH120SPHlryIUNn4LvOcnrh0T2YACkJjDPNqalecl9lernrovXRu0KxU67Fps9jkhuFWcn6pC+pc
6QnYktgAKMJdQA72Zs+bF/MSRV3o5WY8Bgz1LxNE01ShqzqWiwP1cFfcQVmB86ubVTgOUEzqLXUf
WvYHK8Ke2NuKBDzuNnGxmcTzqquNoj4DfMTA66SCOLRu5KtGwzwVtXGPoNMigK/VftiaxIcnBtzd
5WaVlfNSodiY+zZJZAW5EQcoN22azksYOoBpUXvYwckb/4ko/beb5Y1t/IC/yRvuxDMZJF55/1uU
NapckK0hmcHdmMl87+Q8RN89D5e2prFDmluXCRQbHZScfZ2nLCtNCMcmxjO4fxSIgLp6Wb9wWcEW
KvJ4Ql3oZDQGDLAkVEBDvPY3rMi2V4QGZ2scju7jvZhmbkf+XDxpQTBEkskfa1IPddD213VyFriW
9O9LueG1180Timk4JPsFdPeyb55c3WnEHo0BgQHIoGTQGzu0Tuuc1lLIa0NYvhsskSf5DNwEXWtY
lbgd4uK6lW7WhnnrvtlGp/MKRTrz4FTDxZPWHRU7a/Od6+jkKqhxBntOcbXc6u47Hc4r+9/Ubv+5
lfCNwA4T4SeqwxKhDfw43avjLXr3IKhAgJigxwmXFItG073Z7leOpayrXKh9VWaP3dLIY0+TKuOS
fkPCRu9+4zwSHr87WP2G0UMMlN5BI9Yp5AzTSw0hS7D5i7nCL4Dp2Ubv+2yjZ0cZwKUL/9P4HQLF
vH/rUBxDtR0HL3DuM7wfpQxK0YZttyp80qU9FXTRMEnjPxqm9FG1WVTT68Sc5QDfd/dQWgS+BwDN
RFA27WIKmymo1XghChf4oBE2cgQqKNGabq9FtqcWOc8SsnZ0L1p/CVn+iiCYhVPPdl1PithxwFPY
kCCjCPtOfXc4q0FhjA0W9XAAth8aH0zz4MzVhQWnKty7IUP2b1e7HgyepXXRtvjQ2LkInK5xjph0
MlGWG76ruVCoICDsasZhOOO6dAJ/WnEPFu2vIl20NLqLc5+qEPMGReIyMyDzU8Q5YNIfjQlgV5Jh
rP4y6R11V59Qt7P32uiPfpX0OEGocNB63leVbHcFTOQY1d4mKCtBMEbrYgtmM1g/Pi3HdGbmVD4e
O6nwlthDd4DkbIytdY0nZuNZ9n+ElUH4Dt10FsJzdZphng3yzDssc9EnsCdPkd0zeais4a+B9+ul
yNwfVTvRJPkBiwrRrGpYIo3CjSQF3HYFGltBPVIMcutq+NP5zrduOxFqMdkvrT+/4GdwM5WbR60t
fxD9sFMrxoM9u85xcchRTkUVUol6sIC1M66h1kLIkcW01BQCPg7VIpn3srXrEMT+Omwq+6yL5Yas
4epK+Q6oM0oQvEqdTRZpV7BDJdGP6jvEAmWlTiWnB2EPc0gYAPI+QtsA5U9UqokPKd4SV1WBmApL
XbZ9VubgVTtPv9T6PLb9FWlrhIWNJFs9F3e/WyZeN+JcrMLaI+jQ9w2LKmTDKCQmftufYRG7Ttx6
MthZCaCyxHDCRhDciKvtuQtw78uSiPIHYm+YB7CeiK2SsFngnm7yYWfT8baMxd0ZK7l3zHy1+u7Q
w7QZcrZeDAR8bUf/ZW6Okz7PnbTLR4kVyrm5egbLY9qFGe6h5gpKe41K74v20ERl/s6DPQ4NI5OQ
1b9DYXlCWnUdM/Ov5rl98iGzDvKmamMmnfkKYd6xX5HRtd72PkqHBn7b4OK+VKR8EhLjrQuOrU0c
iL3u6pEDDCWG1F3EYRaDiPD489CaYcTo1qfJp9cWd95MXzsPL2YNSW81p5Ue/AjmpLjqhzu+1gCB
UhVmE4KkIRO39dF+bAVOZgtvXNXrK3xvR7OyyMO3KSUKZPWGW8PL1D+m5NmqkQVjNgVV4bLZS0e8
w50LiQy6kF5PYT2FOAqHkUXejZO78QKtKGRTa+TbePlN0WzXHGzpYLaxFqmN5+xRY/kQXfMEyx/u
nkXsa4PWlEy7DaplUFnSyhGfNv6XBr/pGZQ4Mpp/cDMFXkej3klK9yJElUhXJUCvnrusC91OJSWy
xtbgvYeMjllLWLl/1FYdjZf6yBxHieiTxNB0PyhtZ8jozzA5H9AoDn1KdmbyrnmeHRss5+I6LgqE
gXlYUWrFPepvd7fBy88b5keq61CSczf8DOh2F+j4vnTD4txbby0wcydBIW6go4YtsMaO5oSp8yMS
5gOvfY10LatC3zVf89A4oSnRmFu5M0dgeD5hYMRDDZsPEetGElgb2cuGyF1n+T+ixjlpoaELneQG
eWSjcItP2L8tuj50dQWlKF/RIS78sH5kRK2pS4yDFZGY4IzIscVl0VUgKAQnE7iDJ236AynlUw+F
PYy6V0VKfehVlRJNx4CL8Qg2szoITuZk8eW7btV17fXekn0J9PDixajtefCrDyYsBiwcVXQ5Vigw
vhZN94t5Kcxme0hCiw1/AJnF3cNxGOVQZUdDXfKU2Lw9EjbuCl5GzbQ9VwxeQqQtT9PAiyc1KvTW
BMFnanNEVkyQU6uGpNLjdeswjrwWCHi2dFz/jll3pc5z3WQ7qBBDpyqR1PXoEpeYWx5Yytf6GcLX
gME9JPS/YVQJYvzd6GscMzjH9nlRJLWZUir8JEctrpMdOt9uIgobIUcf1C2NZudUQE3qNccRYi3F
X1w9XG2c7VJ1l5yRCFbGwLNnUAY3wj+FXQ+xGTQPR6PZGxldGdquRGIzQ43rhZvBpwNZMsndF0xl
hrp/4+WaZI6+KC4T2e+LKSqXk+PBZC3/CuTkZnXCDqEBWTHD3GOzrPxl7ePqXfCpROzo/MMdl8Qe
/yqeULv9KIv+O1vJjc6P6QM7klBVbwrlIV3F/XgqNYNq+xtK87BF7lngTO7GpHCHeCxw76FCU7qf
VQURjpowOlqIEAHhwXPw7WP/K+qcPHtpu8ags4+ynsY8Teji57zffOTd0BK7FNJrT957OXS3ukK1
sN26aT/0RKQY9mAhw4TiHyoyntYGv2jM8EEk1g+zFaN732jAO7lEZzKn/lH7GX/MF+Cjrmo9t60Z
Dpldz+k4OW3cVDV/q3OGTG4ZcO4XDMVG0XMdL6q9wiZofToeXmWnhb91X5byd+Ce3FON87rgtHk3
1giF5kzVEveF3z4vZQaZ66RfbTThJ/jeweJavALSWDbcNMKClwXBfSjrMrKtAV0+56MT2c6rmnvR
k1dvzBBwi/IzW9u4hTcg8kocpg0zTwOItri03tBGb9Jm5WB9z3UWVEgX6pyEru9Cno1f8oEBbBbp
rPzLCveGTt4bm/ieKfU7OxqpRgsUXV+iXIiM3rjPo+8fRIZ6b7s4V+Ghxksz+woCNSpOQsi4fSwt
ZB847fMIg4moFdtRhTxmgqQ99DIM2XUUL8qsdi26G5w1c4DR4Se4ah+d0+rWz+NuE/ZFlvzaOd4X
tjKe7ZlAHTaetrJPC2fuUSuYsQMChS8EpMWtbFwP8aG8L7Q4VLDlctyyOHYhgR65cnZtSRLUTedA
cHXvFvtWURX5BNVqgE5DoN5PnkH7xtLnLGsoqoXmj6N/e8uQkCLID5GtYrAEpV9bL9gzM94vAFEY
M5lxuEu7xEwD/HcC/7AuCFJLqNIVURdumyd/HNGM2bLUXvSXEboIWtn+mEz9sWmDMNvND5gwrlN8
+TtYQKG1UsuuJlZq8y7xNnkQLtpBmdOgzS2PRSbeECBebCA3ESnkt4UKxJ3rhVM/WDNnCfKqOsGx
dpKN7ePF6yVqBY/j2KoiN1NRNq8ryMmolDQdPqjO9Ee74cJS08HiUDB6NpYwahHRpi3T1kHqko1f
a4u552xADOCrO1UuCbvOR78yezb2FtKSfYGltuejgci5SCRqFplqfxknNJFMvOQNJioGmMqIF/cg
wEXcdKlf+/bOW+s1GavFjreCiVBhcDOYS35ZEDGOlY0FmGHvFlUfIqn8tlTlB9QlX5ZZOcqN1i9c
8iKEP/SAlrgMOt/c1GJdM7FcGJVXMmeRO4wfjAzXeuoT4q3PnvgjTJKX9II2YhsCcBpjSTRHIiOi
cnbCETmQptOuLPIfB21SqwkgzYUKfJIhmxByWOcS3Ws+oNRSsX2BIttilc+rufvefs3Zzq+rp6W6
M02icXQfwwFQl27U6TE93iN9y/ReiuXYrZ6OFaDswQJZdFDU+dHbYAfurOxaYNgN/T9Ur7atQXsJ
GS4qywhy6TgsSdt5aeGJHjJw96hIq8JlaDGkU7n/yFY9ILB3x+Qx2cAmbsxkBxRVu3Gw0agp1kQt
qJ9PuM5CS44fZbtCds3/yX481Io/o88ezZ17Rq3jgLR1DewV/U7kmcDK900op8pL7W6NvLpJ19ZJ
jRh89Iiw8VmMhqW1xVBoJ1OLnxw6kwjHSsAcppPx6T9eQIrB7deurf5kXnVcxfRjyu4fIVlKTSYj
FzMGITP939EvnojDUZMy/bPvIOqe3H2OSXSXyZMoBrSnynAxBTp9vxTmuZh7P9jseAVG5eJg1iIc
9cIuVsOOC22vat5oWPUTxhtEhZVUnKMYhz02CqXIZsEaUFuUHwh297Trv0ujPuYhs1NkkMdltt7W
qfut0eANGAp5KIOTF4pX20IhCq/z77RtJtANTkmJXTTju98oI4MOmXMT56q74Ro+MH+9PTiKiC3S
x8iGV1oJmv1zxAFLxUfUW+DjG3VWdirq6orSnRcqrbAbObcnUmGeSWnShMpafzHHi1ceEes4+zAF
U3Rsy6GNJJGnfmi9qEblLBjYuOKQazac92TvdxPFdDz+kM5aDrmsmnDiKN5iUMVKWldcsTxCT5lW
KsTjqV4HtwwBVf2zjSMmpNSLIV5q5VMVelOhYlv76pgrUFCbFo0yyewGP0XriMViDOR3EmLOvkXJ
G68pbgaStpj1SXt34pDq5r9OIe4rN6hPFwyluyoFJeNrdE3k81Pdoguz9njGqsgjb+q/6n45caQK
Kmk5RHW8xaiG67xhUjtC39RBoWOYYkBJsFNZq28AIV4dsDKP9SJYpFnp/LEJ/XXrHsep9T3PSLWq
tv1keXHKHwSZhclHY+rPOLDPBjORDpqpxeiEBLvbmC4CLmf62GAIjeYSoZPNqlO2dJhtyPcwot7w
TR2JwGwaukq3ouRRCzdRy9CWKDEGUWYI+NXVDGehLhgXGjNdxKPr7gvWHuTW77puevbLst3TFm+V
Y2UvzuhiXsJgOGa1MN4o5oNrLx9O0bkXivWTCE3d+9augRTV0VqmC5iSLx3DI7RZ4qk+4SiKBXPl
khTbIhGR9mfWPPUEw2+t2BJiZxTNSbS0KvXcoTyNqlwA4sOThQnHUS7v0i2xS6DsdJyL+0D03wkT
iJn3YyNiGND3nR0bLRDnwMaUzGmr96vTYoABjVhdnh9vRNEkpdqgfno1zCTCPOcoCcyx5tGKPZac
os/RFsGGooi9YvZwRdlorHJ2ALyGHvxZn5SHETGfxq9KhNbVeTTdqxpV5yc44dRLDhb9c0/xQVs+
0ANbx/zH0/W2q4Cw/9FeqeNSTfV9wzzkr618XC5sTCyNS6iac2zBYox6jZhjcXRf1/FdY2Lrguna
Kq19umLIwBTHlYz/h7sz23LcuLr0q/QDNLQwB3BLgDOZyWTOeYOVVZXCjEBgBp7+/yi7bbnaspZ1
131jL8tVFAgCEXH2+fY+3n5emAbskbh7IvImOZVOnnyLqqRhN6d0taLGpWCa9E0Z6c1OA1NfjbRJ
30Y3/iTd4dw42adQtJPMDqOX1XT0ejRhruED69PAmPVzkSX5nbBKfW+0w0tbcRv1CCF0bWnVi6hz
h3652VsHo/Biepr5jyZucOmAMMTaZjHscOrdMKmMe9kmr7M3ALW5L20Ka8pQc3UrnS6iMs1Qq1ja
LPrtTypztYfeR/u0PiVniqBOxSrv9XNW5xeVO6sYX62GBrFDStK2NJnLtbIXa8cQnItKxRWgLb2O
bh1CKcNRmdV0aACow6lok5Uo+jvpGm9p2h2l+T3r9SAdqDtoznQ0oDta9Fm+zed4NdGmivT0zWOy
TuSvhvFkuPFG0HaJ3YsUA0kn1EKc6YTxpY20FxNtl/VaOFvqw8q+Lb6PjPzCe4sfhcrSjpcPTssz
0zIR/GIsSonZQtV48/JpiejY6ZS6jivdIKLnzkFRHHIRrxFL7uKs3jsmfdw5BiA009fGj7pbzaJY
VeJwydq1PXFiIg3CbLSL9KgTWPjMNLTNvSzLixL2sCGLZW0VevSWwztuGG7PBgv8OBZJOC3yNam2
Q50eZTo/ZDc9aeSRWCdW0Rzm1qeuZTQh5rzHovdPEcn0DL7xq3Dx0mlvEhy0LkTz3pTik7UDALjJ
v0W65r0gDyYba/E59NdMNPBHfTNUt2YARFte5xT/RICHzPpeG/ntwNIQHaM89tVicsWqKMagcZJz
nC+bYTJel645th24buVs0zkGXM78H77JIonGor0LYzKCOXHic+Yq9HltOWpy3A7FvM01l1lAae6t
0mwaOGQRVlUtE6ZhP/qRmLQBO9BXzR/Oqk9OovtKGdURIE6ZO9uZl6Cfik/2W16eESROTm8VDhVZ
Qb167Of0y/PV6Mt6NShOZaXxXWTfMTMCo5v+eRQc/nv+hwNEunI4YTO1vgtqnbSVqCgylpLRW6dM
EbwDr1uxOvu0IwTyaC/XsR8/zV0s1/hoxFfZ1DguEN3C2KiJ+JrOTaq/0OZOgt4uRiBsbDJrzHEl
V0Gv9jfPwX/lvvh/zVfByJr/ZKzY9VX82cy/N1b89jf+5qwwzV8IvydRzSOm22TABA6hvzsr3F+I
n+afA8Bia4MJ+Iez4mafIAyNQaQ4m26wABfwf5wVzi/Cug1ZwJtDj+OWf/VfOCtucw3+L2eFjq8I
dwXJ1gzY/Hnan5RZ21e+r4LW0z6iaWuo4jGJlm7XysLZWWZRBXNX6huvvZkKorvBSXTK8EWFmUis
jZCGE5BH5YVZXj4zERHmcVzsdX+r5bVxBGSkW7uZsmVc90ZsnWsLQap23E/LS7OLyER9cJc6WjHu
ADkZPWQenR+D2JZ99Nm0ZkEmk9cf8a0tF6Kn1cEbIouXvLqtTRrgTdoajCXzUG5NosEu4GdTYIFp
bJmqAevOCsXo44uj+R8Zh6ZVXS+ndJxOmjGheJqdtqWyq9cRM9c2g6ZZ58nVrLWuKUjkhDc0jLxI
bIqCo1uit/mVnoY+Bb2feU9xImnndG2+VqXuvWBAi3aWk9lGaLXpwJQ6N7XM0E17/almWmPPV9To
JFgp5VOD/Gub8fCat1O9KtKoG8GPHWvn9Y3H1xHwp5Pq9WVfCybU9PyJ2+2su3E9OYm17vXO0dfV
tEQMGbaZ35BqiREqNzJIL9cpvkXsxuFMyH0ZYmqEItSSSr75ybCthNTWiZzrD2wT8UYzZmq7NLO1
lvOfyB9RhOyIZX3pkdeo9w6znsX+WuOLcpqJUu1E/BMCJzFSWBdv7HbU8dPZqct5UzRxVAS9AZBF
98rAZtEL83WYp36fJXO5r5p03jGA7TuwzBe8+BkTortmhtL8awHWs8oZj64C8uPUeQRwMeoHI95l
RlfSlXGyQN5il5Kc3lXU9xniOQ27t5m4nePEgKFPZpAcWb5WCzOmgjhtCRBU2ES8meYfWOIePvO7
UvVW07T3SSx7U0TfmE12nzfLtpr0XWmU18YXfIGCGlnFs3vpmX74RTfdXjVyaTgE8Ou5ccKZpNMn
gHUjNMEE1q4ajmbmkTqCAfdil13osX1MTrOeo52PsnKi81NuPYM2WuU03yxX7BaGenxO1EiAPUnD
mcA3by3WQa/2eAD9O3dh8Bd2CXN+mc2ej7OQ0za+WRWnwp2atZ6rh1YVdeAxBOJpVi1F+Ny7AYdW
b2UMo7br7Hy48+HlV+RYWiTkCYRol+58XtGVnOItgJC5n0YZr2l46OsCEPSZmoba3+nSE8NO0C6U
Hu3dtoj3NKq9t0GT1nkEr6d+7+sh0LsaB1bzLnq47aluEWG7LI5W/eBSnCFcULJ3QWZnb/VYSo6H
ytgi+gJR2PiuSkc+D0uj7vQqjve9GSHIgV7DvZnNarIc6HU1fJ+LfuKs0nBdUTazT83oPk6rg37I
W3vY4L2mWWszSpTeZCoNPTTRxs5R2sbX0tHGk9Nq+g7fQnXKE999xwL5qCWmCFqZPaZJddBqC8CD
zL/A8iv6ad2QXJnYrXMuq6s985bvZeVvqbOZOU+pGaHr1t15sZI0tCbhHr1+VOcSTTD1H2VD2H7G
ULCgQaN07fxXB51nZWKWDvPB1DeOF8v7SEFq6KO71U0UKGsR4ppaSG23ZfpQs/bzDNoxknMpzqpr
mecNipPHWjBDnIxjHQC+7Fxpnn0j3Sqv2hKEwwrhDnuvss5Rx/vWjt8Rga0A9H8zj+DnZR8vEYzt
EFYiOTn1Q6LZ/cpvm/WCRreO01IEk5e7pwh7jzUbX8obtRVf5zBQpga0R2Lq0KJ+bqoYDKB1r2Vd
pg9+tdAtMvLiUDNyfTO5lvwBA8vZq87Hi1Om+DqHqn5y9GadVjQocjcNksYKtL58Ya4TBPpA19ph
OgFQyoKUPBt6uVeeOHYF2KwOEbcybTyiE+PlVhgO06ekREDG16J3e8UAoMnj3IsmtjZHnZkC+W2Y
LONtKX8G8TxVFR/vpRrwoctvQNc1kH2bcP+rM4pqColTYM5zFhTp+UdrZCPqTF1ueemmXWotr8PQ
m+wOTgxzq/pXcMCQ9jwl4DDSkKWPNlyYKPbpxH3MyY4kg2zo4MMXB9PVOB2SqEIgoTahBARyXcy7
eTZ2HTzvxZjbmaljaY7YWt0zkeLRi5JjbkguTKcsaNOLFtXvozWl67pL5rVrqvTNiYHn7bTkS7L6
BKKsA1OUVFE9D4/F8fbeZcgZDRwV2hwyc272HWSVtZ1Hazn7mTG9DLHqdkWx7GFG8q2TYFwse2T0
xKz7g5XoawObX96fMOm6KHWKZi3jqY1tNPt0hm5NkpotOM4IomRoHcbr+m1oqbDJcXgs28Y7VLNY
VonBvhk3U7Qfm7Tdyh5IUapmRA6pHqq2YmCJ0x1ii9lesmXoZU2h280AvZ1xN5g4jABcXZqsS7dO
7ExfS1z0pzZ7X7yKIonxmYIqvLtanebsoplnq+m016TNk5CH0KDbovuXPoeXw6SLVcT27F3BEhJI
FNqNXtVpQvku3a1LywhHREP33tHijL+NGcnyoPud/qyX/DR9I56tLN1abkeliAJYGgqtMbn34/JH
g1qhWkaWAvZ9h55DZfG69yKu+bMZBk2S66INhuroTWnDeI09Nr4o053AxZG+XfxkOnV6Dfk+uOoj
kQ1kZLk00RqMcknXGcvNrUralQs2xGREFfQlT9MU9xuW9deRntLcGRBp2nGps9OUv93m006kaXbF
nesU92q+VXdyS34OL1tiXV0Dn4T1Osn5scqchzj/5pc2JkDYN9//KBstpCmATy0UAByyfzPx02pD
y/xEeW/31k4BztW5R9SrmoDFUTFXudVdx2jSD6pyKS0mFBDRoGPHr7auDSFz8K6KgdK7hCKHJqR1
kRNV7QCAOlj6uhuGdp3WW2v0N9ItDnb6Nitn0+t+sx3L6hMg915vzbCozUfNH99qPTk4dn/XdvZ9
I1EdeWCWMR1p2eCBwyAE/ifSZh39ZnxAOtM4tgYVU3/CaKASdwwjviuSeLegiIctqLXuIeEWZfXh
5TbBD6n3oeWjuW5bHhevY3sYpIcRhXdtAnwT5YadDDtD3kbryMLJgGxl7sa82uaV/r6ougqYkUpm
yxRROmvpznYrI+y1CFVysh8h53GU6nO/FlaqrnXDZ7mqjr+nWvORJEO2Ns2CHbvJnaPTy2rr9x0M
eAUEmTTRJm2SczlrX4kv0F9GHi6tCi3V/JgT/zybKE9TEvq3LiwwBTEJ9ppMPUaX3y5LqOaNAxuf
wdjyWkG83WZTT8n8VhggMHk2lG88aIzK1upX2P07NN7vVa8/lpQxd5pefHE6qw+SKYFvVmM9lHrH
VRVEgCT4hEmXwBrkDS2PkjlE90Y7XlViXPuoAkoqty0dKm6itemdqdrO/It2uh7Lz3mIs0e/iCda
xV+9BJkrPXiVrjovBaeepnApT9v5Q7eT8uwNublq6tq/LwtIu3IpFdricvHK4sdoEOPKxMWV1BCc
hpvx2XWEVqwAh2zM35Z7sqIWWsu2CaPU46Nswd1WhS0e4fMTHT/rPD97aS2+wdt5QSJR6iIFth/H
bPC3Hga/FJwb2huLuVR9iEuTylwQycN5qqJVnKaBdN17fV7mdZTHHDHiZD9Isz5JmZt3VEo9iET+
TlTllX5k+s4gWXx6AlgHj2jCaNlHNynUEXipRt6Cd4athv2QVhLIsbc/LVmbO2YuauAjpraXHjzy
irHSLIfxwD/MRnWMqRs002bfdw27PJp+MRxTiSprCFlSQWHnkWPdPE7J0t4PUYrv0BblkzYbOTS6
QsqKS25HJWJ/z26pjnrjxzTvhbEyZkh+q4hRg+iLf3h1Gm+62JQMyW6r7TLaKO4lTQvWSTziIw2W
3Jc9BqyU3ohtfhr16P+YeT8G4KvsWhXYzDKVgfOKTl/RJH6nHWttNDc29sQUV4dS9pCLsehx85ad
8WwnsR72Ns5TLP3NdxPqZpO387GqQSdWVW74z01/SxTyNTew9Q5Ty2ImofSQNjyPEZyiHOag56pe
NNvBOz3Scr2fEpYkczTELhctLjl3xE1eG5G2IxUauLibX8d5QioXNeOjXKOAH/TrmV7s9A4DU1Qh
5j9iQKqbXc3BU3nf5Lm5bgoxbwkHndZdrS3nvAcwwieptnO7WB/+KM1N73bjwcg4DASezUpcKFMP
/AYMUMslPTh3hPqvCAuoQOFoN2sHf6AqNtvlWRi5/koMCcEjbT++LBy3X6Y5NoKRVtKK1b3cGvTn
diKu+kAmaXHVJwcmeI6VfoxU34Y4eGnKi6g9F3TqEFsz41755nx7jppfB6sbA+Xn5rmxum1qVFcc
GkWVaOaqK1+EkPLWo4zWuVA4ZqzI3OFrZkxcpb77VWvDhMY+GOIcjfSAk3or9Mk6ZbMTBW5r2BcI
sHfla86zHAzoxKUqVojz8ets0t9jcmd1iuJy2tJaxcnvas45T9RT1jgg86Pt7B1f0OIV5XtX8nxF
zYT2nrUHtwBlNVuO8nMD22De3sgp919yo84fekufNrrKjbC204sVt79WE8bU0SqrkxTOdKY6ny5q
MPw1QNzb4LTRdrDj5FQPeRdW5riwHMXjUQAznLIxygZmaxKpy3D67FmX83JXkETBPstZHx/6uGUH
WRJ/CrzBtO9Go4nevF6q3UADhKnrkbPxMXGt9FGInaAwDIRIaGy4mJkcrztoBt8lGtzugNDp7KMh
dx+s2AdbM2S0ZRIluc6VWpw3U/nzgzQy88pBjV6Q13R3kw6EzSHQwjDJms5KlNg/tAqcySqHfWzh
gMQLXj6U7vdE7eK0vqjO+B6PPgnHe1NdE9lBUu2srvo2s6cfyqWnrSfrcucLmtu+UPCZ5phpGFIc
7QHrF9p6ng8vls1Wq6m4+s4TOSEkNNqu9Ib4pPVIylq2XLPSit+48dmRmeH5lx3ZE57DxoEj84un
wplZWDOTVrS+PJldRblQRNMLfUn/rRo76pbRVO/TQETAHFnZR2P3HkepyGDZAdihey5KuZt7AxpD
xCAcqvgh/YwHoXNsvWVZMpacoBByG9ZaIvFXRJ61JO+llbkr2427Iwal2Fy7nqYb265p8dnZE67L
iUMtdd3QxG+2jSmA83/Rv8eTwkiV6JO8Vm4lLznfcQtR3YjAief8NFv2KHD7KuO+5ui3Ty0ipFez
p0qMqk5inM2ptl6BIsu7qTAnTg+GrUE5FHbSBHBp42M/VeMCwxZryVreemSpUbxotWHvS+w617Jt
qUwNQYetsTzph1OioqdkJC9vhRVZXOwld76iPpnCgiMxm5gnM5y2uQvr5GTiyCzZdAtAM9eADgk2
D88zvzkFBn19irRNzjDIHetSvXaUZmF2XgTFAq0GK/MRtYXsDrRr4CN1Mbf5keHrQKGU8P632F8u
ZaTMZ5lTW5T4fY5mEyHZUFqt2OZ8gUjmKDcwhFeHKWR1GhrF0kLGe59OIvdYNmWAY1Fnta+IXUUI
OCS9PgRWIetzXGcTnOlwwL8eMobuWCXWE/6WwFbmvGoBzTrKkT5uo4c+wm1q/+ZaBHsO+rahcl8m
YiDwSc3esm3sc13qeZASvo11CTB+3OM0e7PpJKQ3Err3krB31d5rGIotb4/BmxqHgIbwtrxRxEBN
Hr6QbryLObpeZ0+0oeNoKydbwFPhinK2dUluFb5OzHH9mFZmqCcVuNiQBfr0khfuQ02EoFmOm3T2
nmy9XKcqGsB1dmPxRSydSzcbLiB1r87Syicqw2F7a1gsFli+rbvkweAltFe9BXRvDJiFXQx8B7/P
3eCG4Xl6/H2Mky8LmhpyIt85s4OV3HBlACEPDWYXL6gXoLMIi6sssjEeeDMO1ZT0G88/VrpHrZg4
R48EGo9pydt2SBMa8WQvpDUG8lvpSR4iw9CTxQqySv+ir6jD9aXllR14Lep5CoxMzTuaFmRk1Ogd
5NmJxKavaxX35W3Bc+iHBJGfAbhWhs0gF855BPp/WnUeMpNxg7q3Ln3gEg+n2gRyCfuloNujkJw6
Njfn6lRDmCGhkHAQoAT9MCdxv3gGgTxxmFZjvrJz62ik2b2Zuv1jQxm44SH9lI1t0YwWoTQMhh44
852MZ+oTD7uvPvNkVFmQWkQ9PWgmjuSxjjnD0NdyPdyUlsToqj/aDs2WJGMHgg334w/h7RQGVdi8
mwvmadFu+ph3NEYGava07ktOs6I+Lt6QhU7iPUe1c1WaEZM4mHLs0O4J69r2cvrUk/wcZ3zrzpxu
ltC1PU8fLpQMZ4fNVAg2+PIui05NkkxYv6PDWDRXTqt3uY1QLBmAu64i712l0LDLfFvX4+tQgbp4
KRn6dWTu51lCOnhRmI4OsTL2EhZK21aZ1a5y7Owr0hoMbPnK3rPzv2SYPyLUx3CYWpwQYH3ElBTm
3qD2p04Mpe6QPjJI4hbpcgBdL8jctsUTWa7jQRyQa+yV3Ygbbkm2l1bluy7uDi68L+Jh5HBikoEF
9dU5GNI9uRtFdXL1cjdbF9THG0MJHCTZUSLQlnnEVVFxa9DBukPB3PrWbSFHWuGSGFBNu2YGUqh1
VKwJswQC4GX08NzjNaNPLoJuYLYHOsQKsWyPTyBGcb8uFl58bJmxC1HhUew1ERu6/0PIYmtlmIqL
/KtuoHBje+nOemXqD007D6FIapZXhf9oYgbni1+adihtjDR1dPOouTaYuJw/C7Pn1cGF4Ert7JYs
egVtWG8YwiZeRwsyW18dgKHD2bffm+bF8LAV+P49YGugUh+Q366Doc834J0NmaeWTWrOyU89gN8m
XY3Yfd364DOXc1Q4jr+81PjkgM58JEM1a631LnllRfDm01EWWA1qBtUep8EORaRfyo5hIw6yKwv9
N0Jk76lC9uU4vrZTc9LnV99sr5UiOgiVCVi55VjQWvlrlmbbhFLFrflRIIqDImoI5OvYdCftWTPP
JEPQ1yDOUceXd3OZED+zZEVg6l3olKc5r/Za6u2qZoHi58/h/d6V8byRw1ZrTjYqFUcg++D51TYq
nlEdQPqe1Xg3uKwnYnk0zB6dn1h3fzugitad4ADqUjEiUYMaweqcaajgyDhm6pWFiOgV6sOBpgbU
g2iuKefRyR7D2Z0xa1gX13n2ehgs892Zv+XtM80WSr0bfAdpDfkvl+lIO7YS9ab13lodHKs2AgO1
Q78dFbrqrtNQ3MjxxmM8h1STr5PWGgGJOcdFB0i/+V6fWnu2wj6W+dqkV0MH3HsaEt/eVJN5tUU/
n1XbUIWYGNyX7suexOHm37XN/r6gwNv4aZMf7JpOA6eXECOzAWY/PtV1e6cybd+o9PY8V/xYiV9S
MpLxlwi5nOyoCRcrxlrZi12iU4SahAPpswcrb7trV5shrt2O6m5246Np9B+VY6UxahlwjVV2T/po
xzuvc+YTYpZdPFhF98UGhPYhOMfYSX9yWRRXWX5bx7vZu48y8ljGFh5myZE9WHjpZ7xFcTwQz7K0
DxgthFbd5TCIxYhfpk0s9x6zhrvHy42A25NgiTbsUtQoxcYxLUa4RPFb19nzSYzOhpM13brhrYYe
Yh6G2LRSnkzzsoB5NOY2J8xl146TvyF3alwbk3hKFjYa3zrqmX5f1y9jAzrelk+5xoQFkhDMrvBW
lW4cRqZjkAyW0vn/TTI15/iQ0tHfOYUXbRDCs12FhUquktYFT53cfd7V51R3kHJh2vXkWiPjIrKA
XfuV/1AuBZF1ozPxdzmIaejtulXvRFSiKPnMoZEUSNCMdDnalnPW7GcFHNkxM51+VwxzTBVCnpDf
y+bB8MVblgLbt63KQsKI/ftKRNEhFSREcBcCCG1x9lW5L1N5nyQbZZX0Sg3vm+SvrRyzIEJ/KVTo
mOO1IhJg3ZD5dJ2iRN/WIjnaXr6GM9LD2GnXQ1xR1dVVRqiWvWec8n5Q/bq2kygAV3pByX7qOgwE
knyhFyBUyKDZAGH0h2mjPE5LY7fWOWl4fXcXc4p+mt1KsHdDQVDOXafM/yxHe2uYw2l0vXS72NUr
zpI7tIXn3Ml3ZP/sjNp7gBuxw07vkbD8AbnfOSyJ92BxzutbmrdFbzHAy0rXpeqeS0UEoekJ/FKd
jRqcdgHo4ng22s5cO/Z4M+lNv4KXGvCdXrNbZP4tmSOOjA6bF/kyw7YH58+8T2aIPwgnzdEgeMP0
+ZzG9rNH6aihx29Ti2NUbNvGhuJ+rwrl7MsJ0jfj9gRNrR6jUZOYIb2lOLQY97d+m3wvPHp7CeKB
wbYYQ755yb5a6MvLMnbhaHkAMxBZb+KBx++ox/lJExaoJFP1ylWJ6/HgDtkBzS3ajHKYt4OK3NAv
2iKIbWsrcbQylJw/M8MUuv24T6XSArIx9GeC+A0gHvduAPted27tM4Mmh92KsPVXEyonzdcgJV91
btQD2266SmpMRX6v3K2qxq+6R7Po3UzCHVn4/dsYNDI31DqeneYuL6z7NBu7PZcG/9N55R5ksjzE
ymIJqslXi3oc81ZriZ1rdB9RstQbFAwzHBvgba0tN5NmPPI+XogquvGAVEAF4aW4fjuavQvSGLOG
pje34DzZEItC6dao41jo2Q+3sSVEaNIcFhlz0h96G0lvxhVipFro5LqzTpc+3TRuMu7V5LR7zfUy
3s2bm42gB856GSRslvWBtvhdyKjuFucc+ANpkUhIAGjrJtZ/5FP6qpUc8Jos2xoDEIKJWTRwGyIG
O69+i+khXUzqj9BDnbp6k82cAcERARu9FsK2amdrgf9t5KCHZTZpuAqyR2KtnrD4vBe9rm1s8qtP
nBPrFXwDF4arPfBbsnHQ1s+Sijj1muZItmKzZ/Bu9iyXgXS9vnb2DdbDgLxeJOdZv5i35jI5XffS
BcFP/U7+6ITd7yaz0U+miv1v89hqrzKvprdUJynHlv2MEEo6jSjVh6FVLrXPcle72JUS86qRgYtK
ywV4cpGPk7JIkxS0MDIccNWkmtA3/B85fojEx80vzEZh7y85CaU5Vjs2h1XJ4XxZSXxKe7vwwAjM
0b3GmHxD4rifXZ/DTQZUTG5lNKzbyVt2ceXPT93UpDsPu+YzuPu5JO/jg65Ks5tiGFijmc6lyz2U
FnPi0rTeizRygqzJzvi26BcJfCcgextUqTWNOZz7XVXuk46Q4MYa071MiDCJyvwmg51lVDT349h/
MuGKsOY2Z0VrF7MNxoSTRF+32GHq5gBYjNf1s0NOgJ7caG0SdlZ1E6t4e5Jb/saq7y0L85fz2Oq4
SWRRyJ1Zp9bf5qr9/w1aWcSc/3GC7d0tdvZ/HWXz9S8ptsjasFefv4XVWvovPC6CaXI6ifm+/k/Y
yrR/IW0Y2kroPqnbLv/P32NsbesXnWx98pvJrzeQVfi49m8xtpb4hSh82v424JYu+M//Brb612hl
zTRsAc/lmD9FKo+3Z29E07yiVWY7FcfGlvxI/U8maP7Rp/803kG4ka63kdIekHrfyw48dSbT6Xf3
+e+BvL8P4P2jz+am/X6eT2tgYjCtMr5GBO76uJnClml6f/HDb6HX3z+vaRUTAWz8b6urO1WyXT1U
RfZRu6a5r2I5rP/ald++0e8/nP4T5jmuvB09EibJ+4Rl/rMBUv8ay/3PH/SnOG7fWewa5Dy+2ppB
ygWb+WdR6T7uP9wxf+36b3nIv7t+CDpaBQv/CmPuqczGfCPAbv9k6Osf/aw88L//cK/G6xhnXvSw
kKIWRrb9AszEO/ePV/PfPDJ/dG9+ml3URkNGSF3qP4jh5rRqch3WnzY7nbU/eW7+NUP8H3f/53T5
Tk50CVzbe2D7XM7FWNe7xqGYmpy0u59yImYqo/+mkSKx/c9f6Q9u18+R6IVnWThPS+qhvr9biOXD
7GDP/1Vm/j+/zU+vr4OLtao4nD/osfuhFWT1SmId/vOF/3ZL/pme/c8P/+n9zbHk9piHBzAxYw04
gp+Y3nu0N7sXb3mWDb1oQKL8PlfZml2dhDkgqe8RqYcdyWh76X+P9OhPvqh5+5f+u4v56X1X0mht
apwBFVYxLmLcUNxr5XXMzuRthY71jUYnOboLjdr94L0JFLqKV7ZQ6hDpp9LPw7//lxoAb0xUb6Zm
DmJTavNak79adPX/5Lb90ZX+tHjoHo3qKRmGB0tL9pb1DZU+cLkjFlX+LZOX/FNOBUycDBe10Xrg
G7uD75mwz/okXKg/Cctnl/n3d+yndabwy0xrzLl80MsZSdlfAamglXRbw+UOLQE3YfTeovohijeG
nDgEn0hZEHRVswY3IhTn1HU7/nCebyLTWvX6n9yh32Z+/Lvf8nbFv1ueSInO016r0wdAEGTORuzH
SX/zFLO0rAzFrWD4G6ESlAn1o6EV/apoh+ohcrKXwWtOra5+TWv/lNblm2+lV1qN595P36Y2fia/
7qshIZpu02FszaCBVoSaPNP6hadM2n0XWc/u2HzLS3xKkQvQaEwfaijxhRGllCTk+qLSRtGuIbQ3
WZY7HNuPnAsOuh5t+14cGeQZJJp+uN2x1GCGNEbSduipMI2HTGs/ONGfq/oGmpkU1uT90TN9SF3/
t6iNDbN+Q6LDX0Y8+8VE+JOD06Ab1Qbd7uCk9UGYEkFcHb1iwLBaXbE8beIBLXLuo8us3L+4Cv60
hhOMGSuny9XFHNjgkglS1J3J6u0LszzrbUXawIJmG5HU8J/fij9aBX9e2CeiCJjQy3do6g2p8ZtM
lX9ts77h9r9/mrLRTG300fpijzwQS+euaP6+/6XL1n86fNmyzD23ttRF0bpaJW505+Hs+c+f/Qd7
nf7T2j1QmWa1cNSFgcotUwghsx+yosnuYYH88q/d99uR9vc3x6qsWRAG2F7m0X/AoXHI9PxPpjD9
wU+q/7Qii4ZMp1YJddH+h7Mz241cVxLtFwnQQE33MedMT/Js14vgqnJpnqiR+vpe2o0L7J1dtgE/
dXed07JSEoNkMGKtRuuBLld3feqLzfcezlkQJT/jaSmH68HgQyrW7AzYRpvp+6wD7fn5n/jo/s/i
48RpVN04BlxATQWzpgFLW5ofv3dx87/PvfcdDpBoXAxGl/mGQyN5GOnM/N6aQj8bvpM3pa0n8jbI
p/yVInoOBKL379342UAt/FgletzLwPAHcrBqDpB01F/MSX9/5P9HJ+16Wo4wiLCTh5Qo+9w5fA/3
W2MVz9R/H3lKO2AFFaUJssn/RQcBvtJE/2It9NGNn41V2slUKqqkC4rW25eS7jgOQIovgvFHF/8/
Y1S1DQXGXWD64a5u0UeNYas233mfJAb++1TAG0iwHR5RppHxYcCjDgQRMMXnV19i7P+dydGT//fq
xUDpygj9JfB70a9smHhDnt03WXrBEfyfUSSnssuHwE7L6Obzv/jRwzobta3jqJn2fB5Wnf3he1pb
4Ni+NWghnPz31/hUemQjlpXAlKTJqI50V5UQh89v/IP1GLKc/169MxOPChmtDgbQ8W8lnQWvMwCD
VT6E3nZuaJHN+MzWedmY1x60gpBqQQ5rMtu4Y8nQwGOww93sqv5xmh3rOtdJu5Z15m40B39Mn6vx
Uqr+NxUZHJQAEvnmB3QWEEgwu9OkQeWqPe89mnQQgBxpfP5M/r4Z44j/v48kpKBb+l3By3QzCnxs
CdTNcp90MWwdzp4v+yLutzl9isfP/94HH8+iHPr3bDh3Y+GXWtMFE+XpYDGzFTWr8fe+nvNWONfk
kJxUKVMttXucb7mwTT1i8+e3vozXv4w07yxIGJbWzNCOu8D2KHCJZru4ECONTW1vfKVV/OjpnIWK
PgXv7DmZDGLw/6tucsTWRevxRaj46OrLv/9r0R82Vt0lk9cGbke1KYdAvx2KCL+4+Jn58P/vVUmU
/ffq3oT7JklkE5AsFke9q4yLbkx+uabPSryp5y1Nt7AdPCogVMthSkvrMg3wrv/FDXz0685CR0VT
d2Y5UgZz0d5VtbygK/LP52/+o0ufxQ1cjkLKouuCyhW/al381tvh9+eXdpbb+9tXdTa4OfuGn+sl
MkgreuwMTB6r1EJv6XRAO8HbRxTqp5PYZKn77FD8RxkAVQIZweqkgcGmnDynuHwOs607+v29W0Bs
KxLOMke/qNjdKG2tUSC4prWd6TjMJHRwJ9/C6/L3eWw/NEOI+WEem41WeOZ20ChZiL3YhsAcUqlA
596hy5fk+DQCGUhyuKp609x6wBSOca6o9nT65FrzRbmynLDdFObsvcAwpf08Dun7Vpl5X6mpe6Gj
XZ2MBhfmWIxqqzz9V69aaqZGN92ojDqPeYT+4rmOvqd28sUdimk7mqTdZ8m5cjINP6dEA2dRJN+c
bdyzAdGOWq7UtHQfFDBAleIcSuuKLyLdBxPzuY/VgYErQJDXdLTScqgSnwo0vXzH3ErOAT14tErr
pfctZecxV3H0xcL0gyjlngX0QcaijXSnDgjlMHJp3uVglVrQyRy++AsfjAb3LIQjDcgzx9PrgEoa
YC8GChUTeMIX4+Hvw8E9W+Zl5liFgy7qgFQ8FB9fUg2H9JXMgaaOlK1nX7ydj37EWTCfQEfXumu0
QVs39AaFP/Syevj8J3z0Bs6C+JRkNKw2YxOMcWG90ilT3JU6XVwt/bWbz//ER3d/FusUJbmlm6g6
0GP9cqzV7zTznj+/9Ed3fxbrZK1o24pYI8k8MS+6vjZX9KSC1mVz/MU7/uhPnIW8HsmPq6vOCWhZ
9S/rVhsOADxg8ipv+laGXDhno6CHnKGkMp3AqUGgTEI9Uoxx+fkT+uDhO2ff/+w6TTLUXFvLOfXu
OVus2+9l9qlK/e8kmqmxjxxOv+DzQL3YU830vXs++9xd7IvKFpkT5EN3pND1LbL84HuXPvvcTVxA
jWx1J3ATXwOUR7VZSlXyN298eQn/WrNIZMih8nw7oAdJ3/jVJNa0i3/h2P3oTZ4tWaxxGho7L5zA
1iq8knl3DQuy+uLOl1f2l4n9nwn/33c+NR185doJGn2or8eQg5TI57i79+mTsHwq+Bp31Dafv4QP
hpRzNmp1egXcdrDswJuaae2nVbLyqNi/doap3H3+Jz56WGejVvP9zLQFKIYRTOToNE9wTd6/dWn7
bLRGyUi3iFS85EbDSKa3iGpso/ni2Xxw4/bZePWcLqYnrufGVQgMzyvvh9j43jRin4/X2NcbK3Fk
UMKyNgzAqHEtXj5/KubyZP/yBdlng5auN2qQbc8JJljJnbvXAVHm084sH8IYCUx9NSX2ht6GqXg3
rZ+59ayL+cJyju5C9eb/ak7JTF1p+EXc++e87G/3czbSRUy7aYYkIoC6v3Im+mGmfGNQc0pL8VEP
QSMdRX8DSuoItaCkR6UKiY+N2E8NyeblEAPq9hej66OXuvz7v0bXmFLAgtWmClgc7ACdWJQ2pf03
L34WF0rRJTVbySoIPfvKrZrTaGpfReIPjtGEbf73zuMwc0Y98YqAyrnxF43b/bGoozeS88muni1y
oI2tjlNS/4zD4UEY9RPaAe9uUtTi14szlHIyarmzCLOAw7kVfVdADGpzvBkMEd1W9KSt285zD1VV
vyZAFiCnmj84bLiyGjpWPv82P3r8Z/Fm4vDf7kNZBpoe/zHNmIZVj560zy++fN9/+87OIs1cVE6j
GwbIqim/qhTlloqNHVjb4s2Mxu+NXHEWc0ZOkGC8jHngYi3p++inMz59fvsfPBtxFm9mt61Q2AxF
EE4+LQ5pQJH9V8/d/CDQi7OAgwhmbuJ5yuGaiO4YUzkLurxKr0xtRl+eJ9ERYRqdd75H2VaHT+O6
tLr8bu4tuW7HOt+NGTBCmAFQvxMol55VgjtNSB127ASphTAebHMyd/Bs3icaBpsNDdjOprDZtRTJ
907khTiLbFE+h3TmDTz8zkCdE+/ZUWy+9/TPglQyQ2XJaTAKGEV7xy2f8Ex9EZA/erHLv/8r5gDO
Y+cKWCbIvPLdr/0Xw/kitH505bOAo4+T4dIflQaRtKOtaB2J/a/df++JnAUc25WecOmtD4p+LLZG
1BgonpuvButSZfW30frPv//rqUAAtuvZmLi8uxvUsGZVQ3LsFlg9R+6FTQ0J/ZV69WYtU3vy7i+d
VsJnZ39cjk0yY0ZcYuNlRM7hPHki3tnFRIkoeGz6firjnnFK9+VDBj/Jq58pbGCNDKzAvKdneNuS
neQvdd4LpX0Yj2GUL3/WiNzvZZXEWSwadc1MDZHnwTTrP5HQrGkO+Gowf/DWrbMQhPjBSK2sygI5
VJyVT7sqMb/3zq2zGJT4Gb22QIJAk0QIqNqbuv9e3LTOApAVAe3P6JUmbpLyQeqOdzZ//NaXap2F
hZwAEyvbKQLbOYYiaL45n1tnMaGis9sYnSkLrCFHKUtZ2bGmsXP3vbs+CwvAqMuCDSdXrxpK+/sX
8nLP37v0WVwoq6bICikKlFoUcNN/AvqKtqjN965+Fhhiu/KcaTCzYEaJvWmr7FqEpv/Ni5+tEOrK
dDSnQeOp8ujZcGgiaif6Z75352ejMpxHD/nUVAaqLjNMALBe3Op7r9M8G5WZ0Kl/Y1UbGKlPm8To
seLy6Yr/1p2f15LOZJ0iByx2IBrxXKTlzxKU8xexCg3S32OxeTY4w6jOst4pk0A3tT2B+JJhbztP
xFq78Y56DtOlOLbTcYnR08Lk6Z4dcrGmMtcKmbYSbLEL7TYa5q3VW3tME6ux/W1lD1whJzFs5fal
yVUc9PLo5A/kfleiUEfLuATTvMksPtLquWL3CSwH6ry+6jq5knNAAK9L+1D1x0HfLaG6dcEJ6ClE
oSM4afpm9CPzR2PRM+H8mKrKXcvuiv/QzAC3UfrUeeqnF/7WvUeDpgYhbtjswuiEK+r9ltPRdeIN
0R/+BzXs4EPhPjMTVDRGGrHY89cbt7u3gV5N/JCkpnf9mPF7tPgd/wDv91fb2//8HS4JWHCjhZSo
pVf81zxdbLkP2wAWV5DCLf73MdJkqEvQw4L1y3SkenxdDLRf7NLwvR/qHQ+E2WzQ61MIaLmHTVpQ
UI8+6oQ91ofXyo9d5jhFX0oxUMlv9BcSh2/oU2lZP5v2MRujy55tjVEk28h0nrkH+ibWUV4cTOMF
sOLKKe3XBDBIWHZ0x5RrR4+3c0THR3dlOpcuB0hxRPMaGdR+6SFB0TLN8J1kf1geISzXNZuyXt/1
0tlw5133miL+1UcoHHq7yWPKB2sArcflN5r9C1yxK5IAK33WN803kwr/bJL+tXiIARGPvmun2GRh
ZRih/SNqnS+Gw/LR/2Ub8c8S+l/XjuJ2KPSabYTbjQ9uZ46cQPXdFq4UdWMy7taJGuwv/tYHU7l5
Ngd4lXTkQE1IkMXR5QAUD8fe/zYE/Jr+X/ROa2y+AAy/ruEW5tkc0GRNnZVoUgIH19XRq3BA0zo4
fvPGz+aAup8Q+y5bXU5sXmjGvaKx44scrLHc4d9ewNkU0HBobdujlQR0sVHhBthSjicGWNzbW77/
ZcXTZjQL7qD1HeLZuDa6p8+j7Eev/mx+yKeupAs3TAPPyv9w5qUFod/WD4XjZX+sxPavvV59Vd/1
0c88r2eWKkTuOjtJ4AmfpiXftiGj4SgskbLRLKJNV6WXJnDKECKJEKg1Y9Lwj7WFjgGifX/EY2x8
Mb188MPPS51dx8pzCQQr0FPICvRD5Ndd6+W0AQEUFkJF2z7N2+99O8bZbOPBkHZmlZYBztG3BrZk
oaK3z1/gBxOZcb4S7Ky5kBSxBEYE7LtYenX9bKADj1ZApDTSP2h+Dh3QMKvvbcGMszWiOxkq9KYs
D8wyHXBfZJw2ooH6/Od8EB6M8/AAYQ/IiMoDoBqvZVm/Fbr543uXPgsPVizR+YDEgIqungxn+EG+
84uP6aO7PosNqteyLhVmGnSu/hS26XMj7a/SYB9d+yw2AC2WnV4ZeeAP+nOY+bucdu/Pn8g/kfEv
ccc4G/1G6CHC9EEDSdcELan0GgxEIR5apdxtDCiVPurS43S50hpzm4/q1hWuT8+gjQos7hNjj9bc
XOV4UjaaaobtOFXJNon8BqMT4EeJ4XwlhsjZZfyIzWiiftvEYRN+8QM+2lKf19Mu+IHRqP04ABkD
VzPblUSSlLPyEnj5VN6ynlEUVPA/6KlcZQPnCSy1RucZhtk2tYNlRTXTSMSs3kJdzh5o1lw6EkFy
7Pk3NtX0XgN8guEA812K7bJ0gH68XlZbifWjyO76Fv8iiIMZjlY3/Nb7l6H/Yl744NWfV/Q6havX
aDXi5YwrUXsgHV+8d/efQp+/vPnzgl7QgXIkO4pZyajje5XU/Y7k6fwonNE7YKB0tp7vy21mFPAx
UYHuS83UqCb3PQvIlj6uKbfGHz8Dh8G3HUJomPTiKTNj8hVaC0+ibDESJe0or+FhkvSGErca3HTY
Wz0uEA7WhuupsrNLmrINejPs7lAO5kIwcDpj19UY4MeuBCwbgWXWZc1KpE3BgsXUHPKGhPYI+OdO
z/WNjRIo7gBAWBMSHIy/NtxRhbIJbjykFfSd6xAQNATVod6UCQJFRMeINcF/7Gimth7FKOadMoHN
WrmW/NH6MX3zUKC/D9VQv8O2aG8wSqOpxpq99Rc2GSXc9qrpjf45lEm0ZYS4q2Zy4RLWngl5ZsK5
QhH/zqmn/GilGoQKy7pFD/wzjS04eYamrW0nl4e0i9G21JrbrEsTdUniR/usad5obx1W9TiIKxhp
7wLd71MMsAkaVf7cFMK+EEim96MQ7c7Wa2ScRUrhR2mNw035j1S0m/qDcnBJ5BSorHGvuyfRttaG
2gpWquOMsblKnvJE1tepVqcbgFPNE3siF6afVztvojHETdrJW6brdafF4qAaADNcu1wZUBB3Gbgp
/gucSo8VYNi0huWQu250E2ZtcpPUg8UmHOtgn6Q/xqkutiojjKjCnw9DgRlSavjvMr1t77XUZZzW
4g+FQ2LvmVF5w2Wp9MB91ucUVCPLpkoQpgSPakgUEo8k1DlNdrSfaYeowip7LDlt0h0so9FW0Wxh
gCpcc9NG8QCxrjSOkMp5O5MEY4Q/B1lbmbt7uGDTq477ZOM3wj+mYLH3nU8NVq5AQg5V4m916diB
5vXlz7iMLGPdUhC0q/o6PYXgPlfUd7Mqc5V6yMsch7muxeT3LV+JBt2d164ksZXysRqiY4cxCVsV
u5becHts5v7SNA37Z770mUNvZSei984Jq+0Q5tZPEQmJ4SMLq5/Z0Kc7uHFya/S6vsfb7oFI0Zrr
CcbRpgJF+1jYwEjWrRZ2b2luuUca5aNtq3IFblu3EzYlQ/tHFzZfaKVnJ49+u7dEesNaKHaX/YDu
Wxlatu8b2sUHh572xNJQDHcZxja7XpAhcKkPMz6ioyyrpTVY2qcaRA0iuryeGBGdOEHGOg4SxbvV
s6WyGgN2z4vdWGvfjI9SjvGmQNEGH2jhlrBBulU5QOrSn61X/BHWlTEDYYe46CennoHJ0hMUt9JU
dxu3tQ8htIj2+ui1zTbt3OLJGErr0taE3FfJIDgxy5ULqyS33u3MK2jctvQePa5qL2RPuobEaWJc
x7GfhYfBKBHy1PiML2bLRvhKL49x9HqzvPEaHf/hIiVY9bZdPI2lne7RdoaPXTvg0rStpoINFMNA
8o0igyDUJHTQzGDCj3NssjdrZDHfK5+BMzXj/Lu1ZzpWPFxczqazJx22S1rRhOB5xUIJ8WicXpkC
fbrl1FFPHfjU/Uo1F8gei4j+CVw1Sa1Mjn9qqRE80t4A3Qjhs7/15tZBEmwW8zaHfgChoQGq0TWl
tZrCAiRPPNM6GPb1NS6hAWNpZW3tuqe7Srg4L+bILE9pYs6cWfBrytjIVxK/+soYwV9IFVuXIEq6
i6Y1tG0BLAr6i6d321lUGiDCCdtKOfa3OglCCLyOvm07qtqyYQSBBGiHHLakKiNzq/e06+a3ltq4
FXYQuuXhUPdNsw4rzGxziUnIrDCoLHCDkg9+Wo3ASA7IGhDIatHCpgGKFgJyQlo00Mi/MTlL++lB
4di3ZmTeYaxDekeoEBt6C+ilqztzZ9l40d3F/T6Zltz2di+2mmPa29zAZGQMEevXdgRuHqPahAkV
y41I2865NlokYjb/648O9t7z2M9oOSnFPTRuP9XbLvSye8QlIVLRZCBrInVAqnXubXrTx5hUhHRl
rQQIIagAnNnUWmNTV5Z3KyNxjDdL2d1PVUCnB/bVXHdeE7JUj4qTmKbyaOG3Q+JQumu8asOqtdEP
+i1IGEclLegfp2J5oziXL0OEz7EcYPCictzqflE+InIoDzFou+taGcWfNHZo05umG8BlrFtQBNzw
q6AqF9P4HoZK3Q4UOYPv8YefBVLK3Yxu61l0hnYc+9p67Qsj5+vqo8204NXoK0fum+o/4Ij90gv3
Jk4LgavVsG5xGsDAwqVG/2sPyy0P70eTCaAQuLW8tpw3g29Dmva8mi8PCEbf22+zQPJnFtyQZ075
Ll88N16szRsaOIsryuS6GzS5KHphpB0kPe0PcDA0IuLkA1qK7a20WNE1GXDOAmXFJu4gHvSuu9ZY
q65Uwb9H1hvUloW9vgYYU6xHJopbVjG/9HKB9NhoC5mQoFF4vjwW1MTCXLY9lqqwKXJz5zf5UcUy
2Rdy+R1RF+1kbBh7D3jPq64DovdE515LLRx2flbrd6OTGxgi+gwxVgiL0NIza5+MPSA/AzzqwnCv
H0pEydauapHvbrMeWjIOFHitTT/oR8TsJeWbKLT6HridmfrOTlneqxz6X1WvRXulzBCFRMbkxYp9
axWAPXILLVJZT8Up032HLbOLits0p27nZn286HlFt61M28clFL0PUFzXkQuRb+XLckjWCZrogn7J
RD44Cihhx/p/Ext+uNZrJ9u3fqX2Jo/zdTAnA9o7zZgJEMaTZQyut65H2kRrCTd3yBvrkmK1O5HA
bxFQDlezgP5m0bFMaUPzvixlr+nM7ReQL7KU2EVWjTOQrUNlRt2mjdFYanrWrxMb9yBSM3EEvD5C
02MQF32K/oOpA0AupMywdLQLgLgv8Zw6xzIR2mVRj4+RjkhVp7wXRI9hvTp+GgHGQ/SpBki3XYWC
ywJux8qNXGlGQYicbe0RfqUG0b4B3OcODuILNw8KlaQ7W/obXB672Pb615YbXLfCKK9hZhkHr2rC
R+Ay8nJmvtwsDZ1+qe6JHgBstWl4bGY9/uUl2WJTmxBwLB5gyyNMM0QRSbkeNhRI/3DW89bfl0lb
LAJGcFvaZJmXJeKJXQOReDtZA63BPtAt3zLuURKyMvRphq1hvV1WhRtd1KmTkXAsrVPKYgSRtiwX
2KCc3v0iR/0wtgrhYFj+I1YRaJwMIsIKsO/osoTx2TRpAEf60c6vm9ZsL51mYrkbGWBcZm/yHiop
+x4dYGL9AvRq7BYg6MUw1zcsEs2HdBiehjYF10Wd/wbMtY663Czu0qxa0NPYAdLR8m9kKPt3XWTj
KfKTP45f61urTszHGRocbORQQLyLTOMQo8ihlD91r/LKoIY51Em1V32sIFOzh1iXedwsk3Sz2C+B
XlJKzYOBCY6YWNe2xM7yNSu7eUBjnWUbHewjwQ+fC85hb9cn7bVqIvdiVlXyQzhVuqer2VnNqIk3
Lu7Dw+QVf0jas6GBBI09JDQvelpKdlPn6BsU3O+57XYwr5sJi3MeX6uFzhMaLPFqc5CUmRpqJ1N7
XjeO5dPxkEkIkU5+MCyLOAj+jmPaEepj38+/YN4rCP0elgalJX6yzeyOuBn7ptz5UhfIIcWUzJxw
d2Ao65dCDz00kgbLQVYt9OJmv6pmmHe1Qs9jZhFKLc5kKN0axEwreamznJC+eTHGEbZhD2N8tDTz
Vq6atui93gVWjlvLkgpo7ZTuptJtOtxbWvHg16Kg56Eglc59/0YRMRyTMNJwFqfubpK1swcNgbkC
yCML3L7c+bpPXXs31q+NU1k/6sRGLuIi52S+hEcXJkA9s6bdYAXo90Udtpdjsghvhrm86iejOsgO
gKARApvBoYNHxen9636wxKNEM3Fpd3JYt5z9r3yEu9CWCur2YiKb3jU5q/8YUmzF/JJqSiIMqaLr
rIdS7iWht+aYwT06Vl0+oY+Bf+45+qXOLWzzFoGaSlgCO0oiWi1zeW3EUceWlcOyRrTd4hIA+Ckh
gzL9Z/ep4g5IlbtHemZi2Oee5j+3ncbGdRrK1wJIv7X1qsh7ajq3S1cTvscLz9a7KxmO803OamOd
1674M5NImFdmLMuJjWvYPgxKN9ceGLXfUZgZB3DoULBcSlO8yY2pRYinXWI7L1U/eutBBzghfO2P
sHR9BwHG2plTKIipvttvGtqkH/yICS/Oo+IiEr1zoSodBjRQYFBRVnng5827MSqWU6HOOemYXXcQ
zsyf1ZQ+S7iZW8kWgf0MfOxxbn2orqLsDnbS/qGm4M3O7KGCQZnHcKn832MYQx0zYuxOMPMObVsU
0CxrHlTf6tdsfeEdgYxBS47nQGVEKBCD6mboiW6qnkCSp5G6Y+/k3ylTQ5iSxmCUtTEBjMkLos3B
2ZR5h8/BnM2dDF1aLoRXXWEXsk+22ftbOZX6UdM9Z2tpiTxVHogl31D2fe6xhycKsatTGtJwj6/v
DtdovA3paKDEZ3AZCY51X1rNgBen56zHkpCdexNZqUcV3q4zDLEbQj4r07eap3SaKNQgkKPZTf5E
EViyoavhRo4e0oPUzncG3qJ9uijgq8ExtkhH9H1pgrqMhqnG9SETUEpt/SeuwuQlz5LogonSfaya
LjtqNo6GbGxw08ER2M9RGK6FhpbSn3sM0YChris/D8EBz2Jv+SBbQ666n/RhPrAsaDaGR90jTjO1
rnuFHLsyxlsOZXn4KH0O7WDOv1VjORtN50ytwB4aJIrzHgD/v4o80W6dfMA0Jivn0ZuL8FCz3r5o
SPcCn2X3MBWhgss2s+CwvGQnUpqi6I61HzAXguXNRXg7yFJuBpuGh4KVCcv6PE6u+sqw7gyzC3eC
gqZj1MyS/j97eFR5Gu2NDu/YAMp66zTjyygc+uhaPOa6dD1OJt32gK5AwYdP+gvo6iTelOteOyNH
qn1Telct4NDLbrJRYji+6llVRsNBGdQYlIWAcqaX5R4UuYnNakheTFR/WIFsNyDdIYAZ9D/CBC81
00DxWjt2uyslbqxB3JiD8veTivON1yXpdUv/3cqtRjNw4gZtZKE7KFQmcdKrGLY80GgcgpOrxbuu
8Z6cyjXWs4sQswdrr6fdRu/md7ZcL3kcvmZtXvzxiigBy+1uEneC8T/1QJydpkLn6Ew/9LCyFyOA
v80axLMWkojFXl0+cPwcbXBAAeBM6mxbxdNAF9CQXCpbo+9IYyhHTtdsGexv0IhhCZtURDD7veOQ
gWQ/53AgOzauPe62E5mt24yyO5Ijc7lNMmhelYnYGkuElm77GHYFgHn7QZrSPFXg89najAeFsO3O
mCdtlyc/a50NKGrpep8JFbAfgq2ZkN1xFx5Rn1fPaRzdiGLgS5YtUjfTmZ67Vnd/Zy1JL8Zc7d1l
HDVjFdPMu1gkNFRa+JKkjEQQdhJGmtVMq6GWKZpUSVl7ZjgnMiXGdWKzI650N6TYyH9pe8TpsbgI
BQf3XpjjYpjMaJdVjroI4yzZjHBZHgvyC1c6S9PfaZ8uemVIVUOHcrSL26usSh95ZskmF/XvvDMA
xWd+vx0LhxPoqntSnXfPgiwAHsA+2TDfEgDuXVGmR6p33XUBdXRA5u6xrw2ZaqaRtIOyrtmmdPgq
FnEWE+KYltt5nPOjbBmfK1d34bQlWnuJ4GEkwVBOARBO9cOdrGWRIQ08Y4nCryI3TWXvkta/9PtU
QFjV3FM6hD3/P7ZazT1GQpZP+jaKE7Lbfh8/GX680VPvssuRoiEsf3Fs+1EIe3qy+FwPiVHJS6eI
nQdy+8kOsmK3d7oERnMRerxOG14h4LbWK373UY99ULojwmPM9qfYyZ3dWHb6QVQWoG7Xa1ZY5PCG
jKhCcVQV1GCPtXWrWYA+S8/bWmUi9xpElJNmtSAG2MBvqgKfBhmrGjK4Lw6FrAGRyMLeCa+s16g5
wB+yDto4GrLjshNqbTRT8dygNjvhUGPUxvaGxHB6DaAO14WbsmnQo5Net5tKtvGBiWfclbTfXfZp
pt3OZpMiN+Kp86b9C8+EaYjOjVWAZt64i8VvtIFmA24EAFayeWQ18MvuKlLZlWjxgqkb4pazaZg8
r5pZXPRhdekaiXFZR2DdGzz0KJ4L7Sa01BtGlnhd1CxSbBeEezUV+V4T2cAKAF3vknaivO/elb2/
rrvUXbmetDYcJOG8nuQvQzYvWrzUIerJ9TBR28f5Bs54adziNb8wrRAgQWQ9zYULp6X2V43pXjYj
3UFm219KCdBR8pkAUzUv20qkkH8RD2WD8ctiamsmFM2c4rBgxKISlv2PgfSJxRrUmMJbYfvs0udC
HfRCJs+OS8I6bcr4pmZDcRwV8nUocva6cz1n7fjg4Ic6PrmzeXKwrJamsW8se2+Q5nSN5jFuTC/w
SkRaFZqZU+N3IHVN9nmTxo7P1AamZVirGazOne74xySupm0cm0TbjK9Zt8f2lorS9JfRg1uv9Ue+
CKZADcFBaAM8Nkz9MHZgsYDUsNY7OEN+OevRW2uFpyavrhvYiGBDp4tkvm1nZ4OXY5/EScN5xEh5
BxqsDfoNLNvCPDTmjA1d81dzA5dbihfqge+tpPQ3gyLSq+JumMOT52nZwY39mgRETwIkm7eN5V90
THBd5+0UxcBROQ9bQPUARAt5k9bWpdRK8+QW/SOnpQEwnQsjnG7blrdfipD2gMwW6yKfx8MwjEFE
7ROUSIwWyk7KIMPfshunebj3IocUeDK/RKVZ7xLtTdbp22yRyBfgDXCocxLSZCONospNdp4rnZ92
MZ8qNQyHOA5T/Jd8KjHLtAYJfV4/9X36kHPIJTv3MReIXUCaAqcqX92seY/anNJpJouwzI2lDfMy
YaLHfWBcaWV0x5nKei7mW3CaxdE0ZbEBSa7x7BRC4SJ+mrT+TzpYB8uh3LX2JzZA8o50QbZPndHb
eDM6w2gaLtnTXeYjSOxyNg4Tha946sJ47aJSvoonXbt2Y27fGOctarSLhtJlQg/YUruM/fu50zEV
JDwzgwOHCY8Y0GiRr5vG3sIyurd7VUIvDeFEYbPzJUmkMa4PSRZRDmsWDklHVCxl3nfPjdeqLWBf
cAZtfJk16F/1ebFu6tvRYJnEGg94aNT66yEPSTyp6aquqdY1pp9SdAcWkhok/ALWbPrLkf5wmru4
J/ElDx4KKCRsr2mTXLI/v7AVc3/YxfVDaFgXjfsbx9RzpcuTBbNdTjcsDTbAmzkzwLF0kaYdZcDk
4tnXjPo4rx1kys/YN361I+HCN7KdtJKXMezcCzF5w8nrSPKZUWNdFWZ1R/LWxhxgPWSk1FdynE9t
JztKUul71oxRQ6k3viYm0aWxuqus5vzT7gKhqv+h7EyWK2fOa/sqDs2hABJNAhGWBwenZd8Wi5wg
yCIJJPpEon96r/NLcS2VfSU7QgNJrGKROEAic39773VhmvQVsbOB9vge1Q3aVxtn+OT1pnOqKxsI
0L5TjnPKOtHHk3tdJB2V84o0yziIW2Hhr087pzuvTflJD4QzovWlimyzAScAE8u5qSmyAhgtoXV5
reY+E97Fuqb7NH2kxeTSARw4ca6dwzeW++vE/ZpM2W7wUbPbG6ihn2WJ3FrOX6kXDYeMtsvN4lnf
hWsdHQG+glDKiSNPDdgJvDkvy/JjSprSuhidJfQP5GFylOs1ld0WI1jJCLv0KTvO3WHDMf25tSK0
ZRm6KUumnCPMa7J7M2L6NBazKMaa7n0mxufk/KgGUdkwNZDOsXFa78x0BzXNeBpFFurUV0Fi3dLD
zdJxRK80OwiO+8UTgv6XBYHsaBEj1UEG+q1o7+2Z46/wy02hyGVmNu297ggymFLQrWidb1NGDwF+
QaemDS7Nyj5Gz9Q7N2mqg04+1Dhz4hmarTV3BuWxeFkcFcZeWV3XIMknKBX2OO4KwzML7g6+7OI/
WMy0xrL9Gtj/2YJSM5k4mp1sjSlusRn12N7ewqNu9RJ4tx9cUtYLYJDD1TplJZmc6nLkEo3LEEtb
XRYwauXEHyXOOx7z0n48v86Eni8Hu6tv52B+IBuzy4AtUcr7IiPI9bXso0+qPQ825Mwi4SDEEPxX
WjlyO03LV17Q1175KNBhA9LGkFBb6D6zyruwSx9szZG7dWvJFHK+zINkP0J+gUubH6vWSujvqbNr
X4n8EIn+x2Qg1tDFfc1Qs2QZYi7ijjSZJGyoUWc+mhL3Gwgf4kRqM6TAipWTvyJ1oY0F4NkFUjsy
jt4ay6Xanb7fAOAsa0/1aM3Fk+27XB9zA9p1p5L2ref+jI3un0KT+7usHuALROubdqKPUhVvIjIf
DBXXnRWKNnbquYarEAWxlTePwypATnw64COQSSle97BRXw1TUW7WtPdjq46855nN+s412YVDHd62
Dpli5JarH4AL+tu2b46VApXCe29k1owknuTMiSwY2J9q7vy4Le2XdrT6rZXbXqyXqor9FTeadnlB
SVG3D0PGwSnlrMZZculeOAU+JNRGHag7xtMp54JVafGOYWJ1sZIgBm3PKY7BMP7wG8vc2IlKdlBJ
8J76NcCCuZgfS08XP0AAIgx7mXkMJVJclqXTNaO+YGfNYfAoh1Het83wqjNvYf8ROjQcZM16Nzd9
cs3RxnusLGU/8SZwH2QK6yaS833CnICKny7cCwEnmA9G/rTXUR9kZWquNWt5Yk/ug27raffHVjXS
BWAAoj3DVcsr8MpRNfZBs4CdWRpv5/s5RJeBrhQaaDecSurt6gzR/RSs4aXQNSsJ1VMQP9Q72VUg
n2yS42Cd6C5wmFthORAHhgoLs2YfFKOunhbA9Kzc7nhfdj7d53NdgEihoC9rEL+BYls9Tc8AqsvL
oJUqtggqHBsLbFnhDAmxo3Y+rlOzXx3u3iXLrV3QgZlixQafPJi3aaVsc9P0zFAisrpb2G9iZwep
vnSK1jtZsxA7NQC2pnnhsqzod65z2rLLNBIogclAyoSs3FPmeDVAgVVRSEINpSyWexCZjP0Lm4Sd
6+TUMvo5L8qEkrwyd29xIsz3mbbOdhv72+35vAowCk+eW5db3+qZNHbDup0r6+VcQr6Z+rLjNMFU
foqSRxl4yHYjC2cb83i4mkcQjgT6gvVMTQbC0kyomRsIDqc0fnkcxKCPzohmgLoY+FsF9O5yzriI
I43spzSZuJNlGKVi6/GK3xrjqae6MAtYR6vdlpM/3U3yLDlArYpNUtZspCz1YxqowlwXE92LaaJ+
m3hOx9zcYz1PhuM6quhmXsP0SvR9tU/mEgPBNHWHUen1PhQAu9i4UYzVuiq5nvs5PwVAoN61AjOz
JpG4UrnAjd97DLFa7/xS8LPs0CuOIgVDtQNjXpfPDDDRpfIShQwLd0VPQfWZGI8uoLFy2CBiHBFY
wlc7+Zh0UpyCyBenXpv1NInBu6I/evVpAsyrXxAr01v+cEsnPJixHwF8UwhNfXO9BMZ+gGlVvnmF
cC9myDL4pZL2xQsn94P5WIDpJan2OaO7GD8X7woUU29LP312jfKZxnOaips67GCNunaFghwgpioi
r1cCrPeBAVi2a5UkL1cYQ0N7iZy3jOGBsbP70lW2czfyoZwgn/WXHbubp4Kd/EMEiPczHcUCJS5R
7tau7P48Z8OA7+BpUT1eGWcCV7NaQ3Y3I5p9e1YGAnBFbo3npAFWNSYQkvIyieptkxcl/TDaQsnv
B6A/DcsMfup8nw/4EDbO0MiLdSzym7mV66e71j3PSEd959gO752tOV80dXSkVp6VsVDNIU0T74u7
frgCoFPtMSyGD+vYmzh0ueGZMlXZgh7t+6+pyLLrrgvrfQECfNo6Df26cK2MRy6r6efssMiMn2HK
ArNdjOquJnfO7vo6da6kSa1tpWQDaLvf53bOtA4xNDzAwWNa6LgSwxto2vfBgxLiUJK/V8Nw7heo
VsdCoBbiLQhmeDBh3SxfSYkZlEEhc9K0Tt9HS04n23blk9RlbuiUgQUjhJmZ17DwMoFG40MNCOyR
GyBCBmxC/Z1z5zp5bW5yyYeJD86DXsaY9Z55aP0OZGr6bqIR/RqkFgtw6N/1nWSh13P6PYMJf1B9
JbdycBn7Jcl0EWU8emXXMMlx3HxfeWxzU173V6VniNxAOSgDtzuVgYdXYi4C/bI2vHyi8iNLZWrO
yk15tISe4kl39LFGXgLXEng4tvZdMi8NqpJFUKCZQqLtYXbDXOxH0fLmjAqPu8ROHssob5/XDppW
nKJqNLvKAAr00glpyeK7p9NcXkSCdRgQUrcXTuFc1X5vx2JiHCRLfDsJave7bUXpjU9n0CbVs4Pa
rWDa2a28HVyPYhPdvVp9pztgY6tiYcxW/8urypFQG2JLno9nApmS95PDRi2d0h5MEaOTuwYz3n4w
Ins0psUYoCwsAhF/mhMb6/3Zrr03c7Xu3ZGfyQKtc2pJqW6z0Bc7q9Cc12XjXtYgt9/zgkmknZUv
2OytTc1yYMVUgflqq51av0mYLi8TF2Yn/ZlXBKli6tQw/iwjZpqNglx10Jl5n4ouZR7avalQzgcS
0+YOwogBwREBxqSv8qb0AveHLHpz9NRSMYpz0afmlu2+8RcOOZ2zt5uk38mxxN/hl/DFV9AJKs2Y
hzvsaHWzvAnooofFBvzLKCfk/BzKnczBB9U54GY+i3yzRqCxotBiaDxF/bVZwb+FMwOiNKF42Znc
fqOZ3nwCzRzRo3UUD2fShSpJsqxRmB3cZEbtgjNynUp/BHXruulBgDG8iFTtbwMT/fBVyOPAS7p8
zdyuu23m8FfQ292VmFJWBlPbvF4EhCaBCzYLED77J5vqp0dvadELusY9JYMEZZ7J4nJBKLuqBaPz
vh7h3M/dd1UFFfVTfXU1geRij5vTxDlN/eOEK5Phuj/98OckZ8ppM+SgGJwYcoFaAwnPXK+iWLZO
IjgOJjz/QUn5nqCP6tb3uleeAXlaAdFtObZVx7ky9msRJuPFkk3MlCWOJdOn9nPeWfg3i/aBPVkb
L5OouH6ZdTv5Zt4KnKUgZrDAZXUJtYlvQPPwGQ7UeByuU8Ovn2Pk7Lz1bUiBNxZj4PJsdEAwsqbZ
9WHHoa1toxus/vm+l2ypLUbccRKUn9DWw8MYoVxlGcAz1x5xRQSDuQx4FzWM2yZxOTZTftXOnnhQ
YoFo08zJwbWSn0nSi8OcFdbVnA3iPdFAj+gTWa4KOfqnjHD2wbNVdiq6pju0zZg+FDPiwGacfOtG
6XGKvdEdf/VVDiwmq73HaBaaluFxxVWTqfYgk5VZfjf+Ct0B6zBH/ru0zCFHBkXoXPmpzOPFZyyl
XceD5R047bYyQ/deNMnMRzhwmCij6FcxOPVlabzgjnZO7PiF9XNIl/Kq18wmhScq4KSoTpYc+wub
yN4B6W+5WXNr2KZVXcf92q8/3TSDRFkBN3G9xTxWXdQ96anq9lPneieKOOHI8IJ4VVO9x+d2Js2N
6CdZ7CmsFpY9PKCmo4UbF4aN1enbZHaKnRKBgIkke75303RxX2WsiY6ANs4wkqHdzhvVuG8zjf+3
OjEN307hAstzNfVFC1Wc2Zc9Po3loiGcL+pJQTDayFQMv0KEKpS3tbvQS+vv5AITHGWDMQQbiWbj
z94P/qq58HnxHulz/pXhneR69uMhSFT5vtKG9zx5Rb9nYYD1N4zZZY3pk5oJN9oFK2EHGM79u4O5
4s2CwQzZuTLJthrtHwO/1YGr6z0kadM9RgFonE3bDWqnz0ybZDZbGG16t9RVcumMFIyJXiyPxCMX
muM8dyuXsr7vnBYDVAH2mbaJML9No9A/UoLGBrxzhgvcC/PD6utmm89Lvx2Fjq4Nk6kXzsscMzPP
rX4BHCdol7QchlomuhCsRH+VO+NyyzH6WbrVcqBCFXKmkw76KnWm5xYcE7ScVcejG76PyheXHS3Y
WGFQl5k+Fswj8UKSMXygOefNz5tfYQJdOmC0iACBVL+Zgnb6tsXK/AcE98KiWvdbDqxQAzMOGnT0
2R9CJu6havz85LVRS6CNuWGyEWnq6lgZMXeUv/N/g22xjgtsvGPoBvLGyuo3a1pwfq400x2DSDVX
lYKHhqFxOcnW5IyX25ohrH/vFoG6cxIIUB2I+nso0POTklTTtYzsCNoxNs+qYjoUufVWzmEe48Ty
j37L/KQ4N0Ye6EpML8vQh43kC3cLu80eqRod9Q2u5efF8ptD57XlqaYtMx5r8N7t6r/6+FcuVTW6
P32I71h4xmwfzcmPoJw/FJV9YCgrb4crgghgwy3VJW7y0BTh0fZvphXXRaDaNyuo1I2GfvrgdwEv
yrDb4mBxVmWRFsxWmunxuqcMMDZBad2uZauQ892P9oxb5e3+nYfBvvcPqb63XdPfiL4xNwGZxHUI
wB1KPIlhCsLeLpcP4zj11mlHFF+Th7y7Bki/I+JdWUnOOXXlhr8iTf/appdYqrIVWN3i2mY/K00b
H2LFrvexfpoIDx75qp+jacqYIwBVO3YiLVjwY/AYsATeClNkdxobxGuumvVbLE39JGzcGLIfnAfc
HQUL0VAjultyY6Vj/uJbxsVHn1dQ2bE2brHa4820xDEZrPbCijgG7mqIavd9OWMoQrjVzP4SqT8i
QSoWz067a3FiHR3msLizFRXZjZdiCi7BAlqG18fUeIeFRCpzLqu9y9DnTnMk1HFpEm7nzDFXtIG/
hxhz46FK51NZTpAv1yFh9p6m8IIx3h1wfPHGmspkF+FFfNJ2A0lpWBYolHkaOwjuV5my0xjvBLLP
yCknYKiy+aOaNrHQJpyuL0+O7bBT7hPkNulYiInFakW308x2fErz6BDhtvuE/wzYE7lru4ix2AGF
rX/owGswIHYoIvFgR9BNAy0OhAeAcmdw7Z245IRxDUwJ7gM5S4XnJvDvlYTIea526DlTfBvE/JvB
gyoJhHMMv2UdYlQbcO8kzEUPSbUCQyaAw4ZK1Y9TJQS19xHaZJ8vHxGG1IvGIkXYFoiIo08KB2J3
/jxin0KWGoGFdS12iCSCQyg6erUcmED8Ihh/rSXqrg2GVQT5HNNBWsoHaVcYS2BebfIZTx9bFeh4
Qv9EgswOaKh80xTn+JqNn1SJVB+RPfeAKYfkuULdOkR6bS6atZh5oSmOJi13aKeC5ci5SMSOW8GQ
GmoFB1JkP1a1Qm0AQMiLyKFDMwvSi6ApzMUIT4qFL8fRMQt/BJldpTd1Ukfv44i21wUm2clq7o5Z
wXamGZsZZgVzjot1GsWRpMbI7jVgQxNxUMsWTJRzka45InGoXzvfW3czi+EmyNV8JRX5RLZEQXb0
2T/ASWDG6ToKv1Hm91+9sGYVexAWfyJaQ+4zmD8aZSWXmtajnXSZ+K5Oqh77epiu5gE3JV2iRGUq
TiZuP0ZMwsrgQTrZY2br5GDXOVO5ynnFTjPkccHbMHS75IhRtjkAwnZOfSvxcXmpC10wDbxHNw01
fG2WGoj3Rax5kFB4/IhnnblWlgTo+dYcbCaag194yvObxMN9ylG5+tFHFA0AMA9AFcrQZLtoAJUu
dJK+pXw9zsORs3HO27NpE9o7FjVcOFWY7wzNwLs2StstlZNpXPpoGymFbBRZseii2j/6ONq31GYy
TUyV/jCQMjgQ5NMxxa8dO9YyXI5AtPdaTcWpjkKzB3E5f0s/4VmIeIUeeP+0ccO7nBHrBETDMiNR
FJOv6Y4UDguzUSWCTbq8mJDEOyrxr9Ueht3o4q+03XTJYKb31tEL9FsmNMNLbEY77DuCbScEe6Ih
YDdQS0l2SD1/Tv7abtKCIeggx2ybTyo7aJ7AGztfCRkNdv+TwXG5awqCoCtH1pO9hMFF2YY5foKk
fiuK8nV0bOTOjEXEk2Q5kmZ5tSwwoyxnPpZwY8Utht6HguACyfmSR3nxpQ9krYFRE6QDj4Onw79G
TP9PNLSnpuI//37+O7+adiGDlPX/8e//8L8OX83Ne/Vlfv9D//B3zH/88WVS19v3/v0f/seuRota
7iGULA8QoMu/fv+//cn/7Rf/7euP7/K0tF9/+RMO5ro/f7dUNTWYsz++dPr8y5/OnQ3/j8d0/kH+
9rXzz/+XP526r/K9/vz9L/yVkmb5f45goNkRuzs/CKCbEVadvs4ANcux/xw4oQxtCIFQK9xzB//f
OGm+/2c3hKomQ3JB/NUzDOZvnDTf+bMn0EOiwA3hOJ+/9MeV/a9kOhft/5tUP4dz/yt959NaGXgB
URKP41MAzO0c6v274D3lO8aYhYOPFuI1cPx1H1EHssvXyjr4tay2f3dl/odgvPOPYee//nv85LiG
wrNfX/6WUy1EiDUj499DJkI2sBKG3S0Riv2IZ23fIwoeosRpMNz4oAyLpvzZhQumzx6yZGvq5aKf
5ofZb4sLDs/O1hpEsSMlXf8r8so5QvzbdfFth4/MdyPH8f3fQs1RBMOzzsuWOUL3pgGrXmQux3a1
QEj655fkv38C0ufu4F+TEWS832sVnME49mraju7cTB94zwcHkSMxjHnYYMCJ/H8Rufzvn4CkjZAb
B2GOwN/vlWdKlKrqBKcsURA+WeAOx1lR4+/KiuV6mGB6KJe84P/5lwwCrqPnOE7APvm3opYSzdCU
3lmJciUl1yXLUWswR3fDoo9uY33/839OnG+jf/z4uLdc/qHAkVgr7XOe9e9u6950qctMS8ceA37k
BVWMz5lTnPHRdm1+5oK984YbyOK01TrRNlm74JFYvP8p7Qbo2OS2OVjZpXNq0g4TwO1FwFGI+R3W
mT2Nh1/JGXGjI468QXivaUgRa/iYV1jG/0Wk+3+4QTCwBK7kfgyEZ/+Wdu8USpSftTqeRzu8qruu
OFRmXq+qFCJ1PYhg988vXvQHSOC3qydtm+UgdGwJk/G3wPfqB72ry/ac55PmgnPdmYWrxXCnlN1y
dnGMogyGA9TGDHN6osjA/TkGTXTZ6HRYNrZXufmNt4SwXPI1x4By9lKNsbACdcGEN1h2ih0OLhHc
TF9upf2feiCFcYICn11npkJQnQvhmUObdcVFgR3E3XWLU/8YGPJPm4xS/xmsYxiecbu+f12jrZid
hEZ/0bpdep8n0Vk5loECiR1mOGUxYQEHD5cmf5gHcgOtGe13HS7sQNl7Yshg86kYtjJteehXvybZ
0tfLuhNNzzlmtGdBmNvr9Q/kuL7bNW2Rsncl9bfXIqJsOejaiPLzPNH+0Rta6xeSqf+DNa1tMKw7
+ieGK9RJZMeG0jUlj1LbHjxle8IRMKX20UibkhyFQeu1wW0u8I3b+gMOavjsdaBftlWWRtsJOh6e
LZn03nYefIJM05TYvyZXi1evoiL9TovMRUVZkGI3E3sHi8zRTAFNlawk3FJa/6k9DTqcU2Po8Qx0
jg+Vu9E5AGFy2Dhy6nbKrmUtxTObBonplerFZYPn11G4XdyCOniQtbSkl34IghnVYYN2kiFNlmlI
Ze5ImHir2Ml0WGWSHCi4kQOqZMvyiRJkYYbulfdqJjtk1t/ai4kXFGV/t5ixe2MWQ/2UYorKAj9H
+C1H2ZxBHp6dbZRwDFv+TLc3bR0argQFEB4mvYk0D3Ynz9sbt++nfd6bAVNKKNNyJ1r3fHh3Aprd
Nc/zj0lNI36rPM+rbdBGwzkO2Lj8d8+uX9gFrtMWWct6LWv8ixtucEDHJHzXiX154V711cDoJLTz
+aVrJy9iwBHRfuaiEL9O48pd1EX5/C5bCOA4EXt9lzGGC4jR9W24boZwTTOMXnq9WTLiUju7z1hu
82EuD9kQaM7+QwVLyMvU3G6HPs2weJwLuFufXiR0NOPciTKiUbQY+zzagHk+N4VkarpWU1l8j2uL
SkY2qnwpA3+6w43JqH0eVzeM86VIb0RZDwWKrwin/VLSQbKhami6naTjPK827hDq/gW8gMqFu4es
OmwqApUEzIIZT9fUy+ADi2l9E3YQBvAs1+BUMl5gpN264Uzm8mv1KcfBWTe+1jUCcafFHRYadp92
CARzF5bZoreZtKjaNKGeT0O66oinc/YxAOchbKmU1PA3F5764r5vfSaWy+R842ZUdty5mAR2PQiX
aAsSpmt2fuEG4Jl9x7rM+hAlY/ISKq6w5APirjJKZDZirHnWM195V4FfMLYYB4p6trSizCV6IzYA
NGQb80G19BzRa9+aiNVbqN5o0+3ykbu042w6SysAWHibsP6Yqd+QmbLJbtBj9ZNjKkkbZnwM5uuG
8b6EpujFCvPSJ3EvflhCCtZT3TO/rqZW2oexDdIMh2p1bEn3Ppyfau8QLDU2Ttan8dVCFHsxK48S
wpzCMToE6CFx3VYZ8/a2ir6ikI5RXqL2dMmsx0+hQSzCw8CgGe1MHMmq2KRp86j6gTCnGpoG69lC
wIq5KwMQa7AZni1BF9ybemJNCLAA0HiAAeBZ9NTub3JcP58+0u9bz56hOUyj8Xv6/vJk66Q2Q9De
HWnj6MnzuMylmInRaIZvNu3redhPY17TzRHKMY0noIXjKTM6uS085ZGxafPIiX3JQXQT+OdF2skm
BEskwX47l6n7gngfPrVLYvcHf0FljFZGhCcSPrrY4RnzfhIq40CZFRXJ9Eo4K+JONujrfkHr2yDF
FV8ZDpZrnsf2LYPF/ivIhcHfbBoxsO5zZNpC8Bsv53Gylkv2ytmtHWqmC3ZQdwKFPvU/V986g8mt
VrwNRXfGGZqopXcAV8qGOCPGPoeN/jX0XiKaGdscpNHAJ1QqF3xw33ycU/0w9XCJgL/SAYzy5+Hn
YuAhPvOEdtVNx32znf1KPhvLKt/WDMffFqA1dpa5nAb7ouGUQGinPwvqjAmmn2GYFgnvkdW/Xesu
o76olVVzTEYV2htlL4BN+X+NzQu2m6/aIuSUjGnA/zWGUV7uErQnvNs6IJKuWpiG8YQ5cOI5r1J5
Cv/w6qH7FzAg7cU66REmyGbScJQ22mlcphSthTU2yUlO46I09HOc85z8QBm1G6NcyRUZXVvWgVR5
cauLOVm2ulOlhQ8kSZ4X9qeGrJNucrL9bvnCqws2TzD56HRsFTPKHJL1IyhqNALu0OWxGmzN1ag6
XuKLM7bpHtmb+mWNHyxlkSScyFeDpseVUBD3pxgrwP4Ad+FUJYZIqqwK+RHKhIQtdkPCMok3sbg7
GSmjDZ+tuGqwvZGuLM+/AnvH7of2CEJsVSnJzaosISQUWQsPZTr24aY3DcOQYMWo6HqlXRE+lu43
CYPKxCJr4e81Nok+Zhxl/WoHwkJcKZvwlxMxWrxasaS9jc6gzxH4xXvwVn6FTa/ccwGH3YGzTzBJ
Sy3tr8CqmQOgCeQb24zJd4qfDImTS8WUrVubu86m0nnj4ZTxgbUU2GPDwcU8MPW7sl6bN6R3/zbJ
5og0bOF2dyV55WuLlFXHCw8cXmDNd6FCUo9hOOOqVDMBe9Dxxb7KO14ytpvtC1xNJ9XkgnKDJp9i
DWW936R0CHw1rVpffT/znlCCJma8WuFTFKZDkpWDeSX5WfmxzqphWyWuH1xjwvHMMV/96WVanRxZ
TLr2dTNLgbM+D4cX7H/r+zxEBk+nXounpGFOySaK1008oVXvEq/s9ZX2Zf7T85MGuUzXZi90MXIN
a3IcxJzY7WKYUzxYdlEOF10r2zSmNoOqgfD8Z2Jevcs3RK2KrZHjtg6JPY2+3OcjCddmSdytrpb1
hcAnxiUzE3PKGx0RIyzI2aIXt0XEoXSOuofZmxgRjkkjmYS1Y70RMy4ghWDtE6QxDl7dfV4n/bzl
7JC8D8LtPg3Qhacgcmg7Kp0BhYgKMPNcZRHCamI6/yc3rXzK2qm94D2XUiqBu83aOkRDa4agnY62
zBQDOl/KRuktORdy/rbQfbZP8pZcYe6UzNuirFTZhU0E7aSNPasDMWPGnqIU4qe1YLTYBJXVuqh4
ayF5o4jsSmS2S2mNX4gPYqXtQNdKRw2JAo/7ocPZ+Nuwo5yEbKnvcDgmD33pLfZc7roSO6g9AOM8
ekaca05s3zz2GJ7zOMJe8YwrJj8ONm7JjfHy6nVpfPHgAYv9bCt7eXIAXRFPzRW1BYTuCjZhuGAW
jiB28pqU40j1gt2X515LS6RHFU31vVGNTVBGVghruZ25t7gCPIe8Z5IT/ZuQ4rfhmE7Pqg4GAs/Z
wm6tzwfND8dGAMebH1l3XQ7bmtSTqE+ENlmSXMsqPr3CZttHiq29X5hrSz4nMV60IFcIAw0j9GR2
BIpwlswbZpUVtOBdgQsl2tZRu97lFtRAdgey/bQDh9d14wjSEokyK60f6UjVRxoEx6ApDWowLCeo
o3XBzHPBYccchE9mGMY7ol/s0ZPRtBxc6aAhTSzILVrBNI7xIiiZJCjhkG5MVoytvElW58sbcvSn
jHTohi6ggLxCqlEXCM5VRPu9qaBBZGqyibTeNO8M8eh5F9BER9hl0MNr18nFje3R5pomLKZfOkwl
rvkBklWbF2u9DSWh/11T0SaxD0Y8mSQNErQcv6iJKPYC3A0F/0nzPrIZSgjeFsnI9APhMnZUw7NX
dpm8zrUp3L0c55l1IFA0ehKKWGLL6aj0TNbSpTZhse17TyWLv5FK0+e8hgNCT7n0yxmtpftr6S5g
tbA78hotDCFul/c9e3P+9Cbp/AkrreWOX0HqoV+nle/U7IwrPkKyZnQfYWzusfE3Pdu0ttQXIwiO
J1LK0xV2iYIOEzb8p8JpFwbZIaU2hGu435Ky9R6GccabgXT0ggbLWJfeGMysUa/nt0RgXBB1aOs9
7J+yQ2NpxZ4mjb7jFMebetdaHgZRScUKecFCPi1BQAJ9bkKnielDW5kEoTiZ2K9YcvB7ounGdj7O
D95Ss7CtynPu0gbjTu/07PB1kuUb0EXVd+T25he1luF8k5u1ffXrnJ6BTObp2WKiejAPummr+8FU
7s+hI3gc0+LtMVqMnL6OVRf94fQ2PDhpY1MjkfHKJX2MQ51JjmlXksadN1+KbkayM/ns3jhl7Zex
TaKpjUsGq0csTBzpZu76YGNK6SW0shQLTTyqqvZT2AkU9nnNZ1oGlu6HtYho3PLZO7dl5ywEKsZu
3OJaztdtaxsf//8QeBRRjBm/OFb9q8ikjYNPIJjYVIasx5vJYYRY+FkQbqt+Ln7p0omu57zur/oW
Dx7Wmy5Y4yZvy9dJdvP9lCbWF68Foij4Bmzr5I4F9q+pov5r07BxvV7T85IyJfnkIOFjltyYAoLs
hpNneBBamtdI1qU52kutTr1r5s8oWtzlEC4djVcmtFS6XVsHXYGYfPrhDa7NB0Z4EUMuqGhqeULM
RWPpTKDgkpULqh1Lcl7Wdh5jNqh1zM+UunteiJG9RQ62sKxEfnjMPM1EMoAP9A6IbPJpOhiqq9JK
udpZNipszKP3nXeL92WU6C6xcsnxyN6Nwxz+cvVDrNJ/FnXKchEkFXO2NqvzW4wGaxTzwVE4WROz
OnW9opwkyAOPiPfc/Cdz57UcN5Zl0V+ZDxh0wF2Y1wTSIJOelCjpBSFKKnjv8fWzwO7oEkGToXqa
fmhTqi4kgItrztl77dnVmpIvgnZboW18zr3SfsqFPrqWqqi62ze1fKRYIaxNXRDku+mUbHF8JPHk
FdUIqg5WrCx2fVyVIx2rJk73LLJp6oIQwMkNJyiyoNzV0mnUo5Y7DMKYaSjqOTjDTIxmdnPlj1YN
48oVCCevEi2ZvyGkbC+aaJK+4cmjgS9T5nb0sVBZ4KcFRxFUFXG8Noto60hDWVfHhI5ssOPwWH6v
c6Tky1RAMxB5epA6UAYC6wrChnyfR7E5AdobSuoOWS3/bEdIaBCb5EXNosz1PUFEZrYX7aB/IS7M
HL2srfRfUzTMd5UORcyxUz3EAtcEtPSKWBHkfwh4h+jyOIFsUoozJ4jynCKLpLA+aXAP7X2k60oB
I6tjTgn5DJIN5bmUwUlHOfEGrbcu7DyJeMx9GHparRqKo+thxZY077QnsBVZvVFxCuYeBmPRuyam
1WMDlbZ0cvSNODGK1KTc74/y4mckAHJnDhTeaHXF7R4WIyowyGZd5qKLra6oIocSZc9sEvuqnZvP
vtnU11WkVY0jJ2XoUwcycn2XVdRpsDeo9c9oYqO5mdns4Xkb5e42mwMpdOEiJV90xeJkGg2trYHx
sqkB+jjyKIJ0ZVIdw7hhK7nRa86XG9EoiNInFpvB5U+t9nqIC/EUKTXMo7IlXs6V8y5+VMM2t2lY
LNYEI/PTYYMlnmSoupCKZK9Q7vtrmDCgzmztG7B/UfbEEjdeQAcERL0UJtE3AGEj3L6KfeEq/Ns2
kIWRuzq2S3vDvITjIDJ0/6aqU3Y2Qaxa1ZFaSnziQDE1G1wumAkrtFXzhRTNg0Z3n5oC8vOyQeCG
/Ybt/dhjkrofubd8N3QSMu7ehM/W4kxzK3r6uhNofThsDTr6T6y/HVpjUw0vx8QPhJcVsZl7Mek5
7IBMo8C/ESx1nNhIg+u0iMcv/yuyHIFDK/FyqSXelH013w1Ag67+N/eTaTaygXJ4mqupi2DCPNQp
NZLdx6XjN3oLzNSaEJQFBFDAVeF4gq8/+lCQUdfQPZ9nuHwSWrWTYmZUlObW3nYmlpePL7q0qNbV
ao3inILygQ6WvmopaRleOoVPgOoeW9euZ1uCgNHY1yJ/qnxlchuTFcpPzPRMoVx5o8sAG4kKuaYy
zenGqjIvS3hs1SZeJmsVH2eQghrY4CBuvTbGG8g+1DzgcqA6YMTlpkb6dSqoSstONdOZnyWsbB8/
ijfaayZOAk0RrCsmwupVO080GfXqmmchm+gok4bQJ7WnnIBx81fXD/1FhvPZaWYcRLPU9h5uyPRg
41Z3kpC9q6Fb5skew/I02UvgpeGnHJu03DgzTpZ2z+qVMXFohglM11DV9YNbQujIBSgqOk+STlEJ
eoIkaZ1L71G/iBoxUqMhUZVNtL33YyKUzjymhSq7vr5m6UKmP2Rosrm0XH5rD+lVNnTw6SrH1tEM
sWGchs0QpzVSrirekhriewqgqF1KC8GNcjJ26sY+lzG+jI71j7AUXUbcrvO+jBUNWBIW4UOBKJ0Z
7sIxqjplP+FZuDfANFx9fMNLu+vVpUjesxWTPoK6DlBSu9qQap2VUKcMfBpp+qFnScWZRtWbV7Hp
J2vm0svUVozpsDLjTFNUbDNFalyWaZ+d4nq4/9Nb4dBiM7XoFu+NJezlq7O03scWzIa40uVxB+WP
6+l+qWlnOpav344leC0KH7huYBBYzSoZutRgDrGoTKEYD1WRAHUJ9NmZsbv++aUM3orNJ7G8nudp
5rfRiHiSanBoU4Hh4HKSoMZ7aoontK6ac4nPr1+RZWL7Y6oCWSMMbfnz3y5lK2gcm4ytOkuittGW
egPFxPzcNLTM8y/GG5oGPO+azlDDs76GIgthSSpuCgx4hj1u45ISMcuq9TT2mrJNiqjmsOiPbh6K
eSvSgn1HWVB8UX3jzMB/tSBZlL8Ug20F40UT2uotBqZRS53ISkfqobxb/bI05bk4pWNduk00LoJO
+1zA4KsFiYtqKiwe/kVktlgxrc2BHUpUM0Tz5RSrsXvc+JWkOnoLGrJRjQCwc2u5AEeif/DgVaGi
WhAmq6Fsre5XmTJNSBH3i+7X3MiKD4Y9ho/tS5mK/R+jwGCr6lVs1EDFUKrRBkPBbPnqeGZMv/Xg
GWMy0gm+VWWdNIU/UGoBXJROQgS0Iy0K3XhpPcKwcwLqFsdZxpP+8dTw+rkTuG6wx0dMIaOmWU2o
BkduLcc56bDeY+1GCo3mUBbHPA5sxzdRxVqFNjthH+RnApaeO+IvB7zQ1UU+I3j3CluRl99V6+OD
wztVgGVDjm+zBzhRxeHQnQfR57Gt0cgmKVw8KQm3RFDW26DTM5d29p9FSaOvYdbCPIo+CGkRaqPV
Dxlj1Il1ZkG0smtsU/kwcqJmrx4PgG0/ftyv5hIupSmGzFXYbIg1Gzwdql5tBbv+JLeSQ5WiexWa
PG3/9CqMIj4nHUDmsr1b3RBOu1DvsASyqZXrvRpl0R2aeePMcH0120NcU8i6xxmko8Vay6BaZRit
ADeBU5acIHsk4SjnE6QMPVKAj2/o9Zdh4Mu2Nd3U8SCh4Ho5VPy46sNO41JSHcqAfUpd2rUR4LAs
NnoHyhbVsjRokjME99cfB8syOwBdUQVzobXa8kRVjdBZxe/SmFKyW0hNpzH184teweXWtCrGkoVc
APv8zLfxepgsF2Y3YKoI2tR1BLMCVcO3WhBUpjqODym7SxfleHLm23/rKkTjsSmwhI2tezXxCcwU
pVFmhaNnqnWZF+aXESX37cev7s2LmMpyF2i2VHM1wfQd+wUZntTir9QPA871m34urDMD5Dlh4uVk
grQP2ZJhGbptsn6+HCGdNtZ9hsCYV9XpVyDVaSmyJ7owyqrcZjgQXDtKw73R6OFth8nDmYE8VpTB
5PxzJtToZDWj9KkQvfX94/t/85fZOHhV09R0WX0VJ9+PkepT6nPKTPwlR0H1tSurO2OYi5NmU2dI
cas7M7gTBL6D2V1alp5vFbMbrgwEsptCH+kJKvHw+PHvemts2zZzPxopdh7yasGtMa3rNJILUEdK
tguKiJZNrwTkYxnJca76X0GaZzuw3j8/vu4bswYhysvhj4lt2SS+fFHU1yzVUhgPiUFhpfctKiM+
DcVBzs5NUM9BGKtBwbUWwaeQdR1hyMtr0brspbmK2PcmGZohYAluBiZ+m+F437YTidV9gCO8aHLz
SthzBrB1ls4c29RlgK9/BPsLW10EhJw0V3NXak/UkVp63r2u+g7aSyI52HNsTLmpKdpOsadMo42Z
ys++27iFPyVqCtjDIMQP9Xb5V9rUzdYyQ/UGojEiCjWrjPtwojkTalSMcaAoiFVa3XwcCcHZgcyr
C8eo5HMy1DcGjED1KmzLklm91i+OTuEEQhMDUKXo3S8RRBZe3ijbilbkdzAnpEcF9cDlCBD9zA5t
eU2rJ4h9YDm+IIMU2nqjEOpyW8r0ChzQ693TYPnyXl4I4uwg5Ltqss99Gm9MWSDFDVY0gXqQXenL
YZMjKFLlUM2cFBnhHRvs7nrKde3MXb3xIZg8T43Kj8VKvZ4X5GFoK4tCNHYM07yvhFJcWUXaXVB5
V87s6N+4IVYSjXfHKQY19WoIikACTIVhwoE4lS+hujsf+tkf5XctuyjUTjLbZ+X56KevJnp6QUHS
9WAbdEmJ93rDrrFElnjmc3o9FtgCIMLlFMunze7j5buxVeyXmlQjYkzH6DGvKT72tT0ccgS4V0VO
nf9PpyuuJ9ixISblDp+zy387/OlSIrN55Hq6mke7RqdrTt/Y34VFI//xgOBSJsTd5T8Yfqtbi2jg
pQDeyEDputoTy3ZnTqzRw8Qcn7nU6wHBNWwVofxy5mLvvXqKCfoLM81QaaZRQSCtoe/DHu7Ax8/u
zXdlGyx8Kns23VjdkAWAKxnJZHbwlhW8JlFjZQdn1I46YhIj6c/sZ15/Uctd/X291dJijhW543XF
XYEqua8MC8u9Ise7cMzO1QTeupTG+sXiqQnFNFZTRG03/iAp3FpQQhjSdZOUEYgoJzz8+pm94FuX
YvESgFpsk17i8pR/G4GBOpSj0tMCjstW9/o2gc4+ZspVIbeS+/ELew4BeznTom6nGmwJkyaIvs4X
ykSOzqlFAQdaWHkCCc2xG4f4TWmoEB6wGROJkukdS9TcIgNTu89AVYlCEGUF3wLiLIjTRVIStSWA
JZTgZ77G1+N2+X2MJwWttS201Rwjt+wAS1JGEN0lwE8V398FNEPPzDGvn7ilsiU2VPZHHIzXxyfa
yxSBejN1VASDe/A1qVdVxuyC6qvOXOr1wQYLi8rOlWV1qZmtxhHBEEaKp4BImWgmZIvev/l5tNDJ
TEoLjlNOTYXYEGv6802pRYmJWxT8J2e31XV9e5onvRGoJ6bBILgzCBo60UpLxop/QhONFoQRPl+p
AH5PE2kg+9LwfZf+qkz/pMiLn7LozQeFqJQzr/j1w6eYYhj8Omqi9EFXvyyw27GUW5RxtWp1UNeD
4rKTqQuBZTtXcnv98G2OVowl6og8fHN1TCZ7WKb3EiUOkQT2NxU8AhBzc6G3yrrk+mZNE3gKz5Ww
X49hmxoh41hhYpQpZb/8nslcKjMM7jGyAr35BK1nurPq2ajPTL7Lj3/5KbNJ0xRmDpMRpqzdI6Xw
iT9ORmppNAWP85ght+7ozaGGhguNrhqtS49J05PoJYKURMj18WTyxn1yZGfXq1Pn4By7/Plv81bS
zCC1MyV22BLbW7vo4m0SjsH9x1d5Y7iwKySafjlPWM+er9+vwtyIUrppY5qzWn/XTv0tBdbsi0hZ
Yj6+0lv3Y2MnUXDisDgby2j67X7IH5CiQeoRJco2HIEy659M2S4fPr7KG1MwBSjqoJQBKd2o5mp4
zISFdUqKsXSU6m4bA6oqNklrjS4YhtglzSzYGg00IF1t0USkU7cdjeEHOAWweXKrbmmgIXCP8bgq
lKv/waBiWC2HKUtfDgIvnwGSS7pLA0F9UhQ21w3aXlTyJuKozEwWTKxebVTDJ1vESNGGU3E9c/1X
74DnwqhZrD1kx7yaHJgZARwJzYdR1CefQgnQqNn42ZmrvD6ys09mX0QxYSkIs9F8eZuJNKQNC3GI
61wsdO8WyFeMvx3q85L9jCbZ9OzYQs6pIKTeZuH8XVfCfp+gGd9KESG8tZSan0KUAu7z8Pgjn+hl
9ANrTvFXu3aBvrCKXpe/8vu2/vWrvfxerv/O/4d+UaqiS4X4fcvofVl/b9Ppf7xmcY42v1tH//P/
/bd7FLPcv3RGh0yzhlaUbTAz/ts8io/uX7ZC95R+ET2W5wL7f7yj/AmrL4WQ5bPTFDrx//WOGv/S
VIxx7P+pIHD2oES+8op+5B1d1SQkDrEsNRbV35djqg7RoUx6Z6I/OTYi/+Grhpup/qecbCKJE7te
Fkd7uO5wLP32lG7+PeX/nqv8chf+9wWXb+m3+Sor8j5V4YF4s4wwt7f3KoJwAgGiz9FUPn18jTez
gZe70l5eRIZ7EqZyMHlJdzfMuqvDKxkgbQcBFvDxySevvIePWiO3nHEytgQR6v7ZOs+yJ/h7rfv7
Fpe//tstwj9WpgjunyfHw77IEjf1YafVIC8ISjPLGxmeMDcMcwmj+Zhd5NmZE8eqh/H3lVczhGYT
/JJXEjEFFumHxR68hicggSCjAZPa3wyVeTITw8X8AgH+nNH23UG0mn8THWKOsKrCIwrGvu6u0uv2
ERBv/pkA7vDMevey3vPfW1NXuyJJCdW2mQvfy3vNLXXbVexhP9UwdEa3K2w3TPQzI/S90bNWXkTT
INsV7l1vMKz9DMwfXNeG7vSG6tINjF+abPP+ArNJlz9wHnazrN6eGbjLi3pj6Kir1dyY4ftAI249
fYGQyDftYO5FjUYaBwhC7k3Z8ET1U2UBaDDOHWNe7s3+frSro5xljxIYk7n1EloH5WC7Gkxzqdf3
Np8MEU97nwD7aND3//AmV3NOL8AfVK1leeWX8j76JUH5H4mp2PiP9aWfYb08M2Te+xxe7fX8Oqa8
r1WeDX+m0B4yhVQh3FvL8JmZ0YJFL9/tlFj7JJ+d4HD+v/MSV7MPWmVpGih3eu3OQG32WfmSXxa4
Ye+jytqFN7mnHocO58fs9G7/wzeO+Jev8su+OUCV9zc/fFRWZMqox/4iuRJwfj/HN0L63l9IG2nD
XBlol9X34qq4S7stjP9ttRfiUtraTrOr+cu3cey1l1apPKYUHcZHadtvfsD7VMFKuRb5J9qx0SHm
ICH/2t71d411qWwVp7iwYA/uGw/G8UF4Euko3rjD6uBo/m7ao5nYtvJOdydvifzZ+c2P8LK+ag5R
dmwP9RUAaf6JKer28SG7k3bddXVTgWCObnX/KX7ULoK91e+JwDgVh1h2lO28jauf6S2dZJmMlyeU
j05+JR0J6hn39T7fm/EJrvw/nBnX5zdlyOwgRaHsLek9YKHxFcKFa8HvGn18YxYWyDsN1BduXf47
xqtzY3AZ1G990aspWdJQtyejrHrd8vnKYLDxqNeCPr76LSSXsyDKpIF7qCj4P+c98T83WaSiqCV5
+OwX/tyRfOtXrGdoY2TyVHvfs/STrAFyyqAfTZY72ChKZ0BqePbA8z/S4TtBmNG24FGOM6ZAqWEb
rSOvbkoFtDkeQBx2m1GH09a4aiSjv58Gad8Fve1VUXWHooYAvwTHDh6LwVIiAJxA0qLaZU0kTkpN
ryVy+TaDhNNKbZUL5FskeSJhFg3Ilxpnaxo8mlPEYJs+xYHijZEV7ii/a07fTV8jciMaZLtxSzci
DfSbURGXyJdRP6RE4pGdbFWLwHgTm2Z2FfY5COoM5Gl4X4TNIVAa0piU7ICmrtpNsd5t5Ehc4fG8
BhXjtOVTYH1T2uszE93ywb/x1NcdgljX0A1Xpe/5UK6qL7YdPFmS7I5Rd2Nisg0hbRnl3WRdWlhJ
qBlvmIfPLGLvzOnKsoz+tgfpwkDucXEgfvOrp1BTYHgDw9TYAvhYusmsKxiKba2dm9Pfu9XVwqXX
1hgZcuZjrADrtBG+sSkZ5MuquSlApi7petFdWKH8j4MDQswz9/ne3kNZLV6zNqrZGEi+BzLrJk+W
9EoLypzmhqXl4hY96fOpF7d5cfcPX+pq9QLC1zcQTeJj7pW2TZ+0/iS14WF5qXERbBPpsq/TG6Gw
UhN3NQdH2/v4yu/sgJ6Ph7+90klCJExnPD5i/TxVuuoiqT8Rp8ZOYDqV/O9lG/Txpd59qqslrJCH
1GpTotaLSb4JffloiQc9NvisqQ0ZOTujCOH2kjn3h0rc/+5C1m3/cW7qXIPg4vV+e0J6vfGHOwul
ZhYm21ZRTtAwN/4EjZ+treCnJBNEg49vl27vO1/qapYGzQ75ImLLN/anZLAPGIN2FotDXLSESI82
xe1C/kwELYytpL3Iw+SUpfY1cjClqq/IKDqRhOWllf+11IoLTXWaMCFSDS7GYn5qD6qxA1SVaMeq
oV59mmamon1S7yTenrKTSKAJu34zqYeJIwnZGbDsmGXxzzFpgV/rMHdUY+fkHP5ZuJ1wRiNwp82n
oXzS05uSTWK47/t9bXu5dYBBMZqYdw7muJPHLbB+6HvRnm6KTSLo5FM5/aKpV0NGuNUXgQFKfbDH
R0LTW/1zlt8rVAy0fW/+1bcHs/H6xsPtQbxplhDggwp/+dFNuKvHvdIfpP4QBh6qdhEepHIX45eK
sVb4CwWuVC+oEXMQ6cmkNHPpEGvadVJ3DzhAL7Qi5rbmKyVITnZZeZ2tHQygn4E6orPrd0lH7mrg
htAZxynx5li7N2rUhZMny/OVbj1qBiy6fB8B5UsD1lA+97bUT2hhwZVGMEXGnwrhM6Y13dtEwmwa
zfpLypW7qYHD0V4RVuVpqfFga/klvLkfhKmfzGi8U7BSyk3oTcRhh2kNMHUx4RMmaZMHOjU/BsmC
q0R8LG3yMs6/zzK0ECsKbyNrIoMEJn9MLFga78n8cchUz8CPwdSPLWIiw+QhrkwPSYVIfy2ZQeDf
sFd/a/y/ouBQd7vUdtOeJnytDZdhZ21jUe8p9hDJjae7GIxDFXCoIxVjxLxHMPlx0FQvkJCSqPPN
ROashXOuLwcCVqe9MI5VlJ6s0rrFHH3IgeVX3ZJPH23BJs8LxDVUD9Ad79Mxh7Tfu7Gisz0hOtgu
ho2590dC77TsmjPlQ5s8wgsB04mwAdg29qw+vkuy4QeISifI5Z09l56pd15aNpdGKm+nmCwZKO9X
CKF/6ep435WXlT44BSFQuGRqMHyZcdlPB1WOjrhW7pJRv+wm434IsHfPEBkTDPayegjTFI2TuICe
aEw3hJ+xbxS3vTxcqFg389nwBrnbC+oVWqYcJHCPdEbRCFoHI7zBIEjagjhZbXWKFxOc+lUidygP
SRVYnDJst6EaQlJOou+63exgcW7mhpq0/GUJqkxM8HDRDcCRc+vkexPNaiOGcKXWcZh0XjV5czMe
rAqLHLw/SKKuWI6bf2Wk3yIh2HfGfAzOnZ6fRYNvbEXWMl7TJ+PRbLTes3D8+oF/GbR84FlPfrx8
pcGuBuoEjRDefnkF2WZTZPf+4GMHVTcyOKWJoYWazgwqt0wNRy5JfGk7F07PtqeLWfiHmDCgQCGn
nGTalM4wyHTS/R4aPPMyu52f0aBubV/sBkVnjYRbZ0lgH+GsskUbu2bbUdEc7NsAwiKUO7MD+VI5
5kNGPtGZSf6dY9la5AhZck76PkgIRsfZnZ/89JiqD7n8lRWGeA8ABmO3tYS06YPRGaebxgbpzp5V
Nsicm2670ZNzB3DKJsfIVraRSwftgp3bFcqX7W2YBGcW32cd0Fvvar2XwgEz6yKpvWzSvJBF2ARm
IgfDPq+/tPqdbF/VM3H0EYpc9bZWlQsrzzxiii9Uv91l2B9ryLxdeROpl/BoBwaZekpJyqtKHjO5
02nidEtmdfpFaxluT12Fzyj19w2pPEllumNsOI1dOUGSu0vZPOQTbwAbzsRWgIVycmnb4Io3REwe
iQ654SELsJXDZ9EI1NF+kEa5HAHQEhCsEG4b6BcJxncsoURUZLBviS1knirb79LwTYFEPKgXJUV5
VZpuW23hWcsbtb5NWi8NPTW+1tV0Y8wEY6FtgChDnk10UTySQrArVGtHGocb4f+oBlyP8RK4CVdG
xbDop9sgM3AMfiVYENLSg74wJccnc8Eaz+caW2J5K2+9rdUGVDLJzUsahXPzhRUr+yKf5X2qGjdT
S6oDCUNN4on2vos/B0OxqUaiZ25F1hMMwFGapJC5s+CBNA96F+ys9ETGeAOcrI6fD1nHwZzuBenQ
Y4XWuq4vNZ9UOpAUptYBIfX3cVJf2wnsDnRyTH2w+1UvE3CXrR5c/+RqpCc1VDuhljhQ+rYV0a4g
2fGaQatPSXm3iTIHwRlDW5ZB9swV0RBRQPJ1gIPI3KhsRz7+/J6VlW89p/W+2Yd+bTU+EpL0K3Bx
J6mMSxbvE2mz+NrbQ4rTuYpISOn0n6UUPXQyABn5UuXFJUF6pdWV1xvVrVJ7OsM8nsAk47mH4vCp
CfVHNWs8I2i3XatCAkJpZi+Bbsshug84k3w1GnIwgvFkScUBhTIt7O8dNg2btRQjrDtO0t7Cp0Fc
kDPl0rWUVtflYHhBObhhVZPf3R2U6ZteUO3DEtuPxdZoyWszO+LziH9r/X2WSQCg/H2FB7Kvjb1M
WFv8uYIKZiwn5uIenMMGtYnD/zLMaDvLyT4RFlmpFif/c5PH87nnrcesvzz4FcGibdfiEBeS4ULA
Zp/e3HYUMKH0n6b2epT4y6m1LwNBOp/9CZQHaewjUIT2BtHa/nxZ8bmH8NZPWR0i5qkHzWIpkmfF
dsPkpZ3k6RpZqUI5c8JSOXdP2IYvUnPANq952nzfekFinURBCAKkSLtqbwFYEGU9w9LD0vw4pZ9m
UrlAajPPZU8ZsVeU9Y+qvXH8lD2o1d7BRouP8GI3qn0YhNcmZ0Rr71WF5WVF/+34ZZboUtshNbzK
JxV2CgHo763ScMmK1HFNx8Ypb4PPyPlPxXgyNKJk2q468/G8e/HV+SSZKwLX6p42DQXhSVFdoopP
RWl/R/ZyCit1QwbOSYMetrxGwEALhXwjQY79+ON97zy4VgekuWJIag1SKM7M67r0T1q1xLkmN35M
jX9JwF5qV4O4mYv488fXfLuCgTbh5fOuE2jgyjgJT+FYm9Mssqyb5Vy/VE5StiakzpEs+M/e7jO/
9fe3K0fYeFDbaV5sVJ8M5mbhk0EnfqqhfRLWQxaVbiFMVw/rG0lMJzOcT4Jz0Me3+vbJXrNXC35f
5RhiU1V4BjmWxAPv5+4KshIkYZ/VwAdTcLb2vkwDr79JJAMvn6raE7Q0t5wTq+maMBMXRMYnDGun
5clKnbSv/2qgCI8KMGm0km4eGYuT1BVYzD6+13eK8sSKv/wFOdDFlhR3y0tYLTOAA+SvOAgFdgbP
ExSQ27bKXk0hWbH1SPhZ//C6q4kxTXulxnpveUC/2Nh/Wb7dyv/cqCYbnPmk8Ogh87tjmdxUIOTP
XPW9V7uaA+0IKYygg+uNHb4J6oBN/tkiNBrIjbqRhLkxlEMas+W04QYGRxDtt2OwZG9+I1bmJqAe
rdW6SzjUmcfw3le1msXSSos60XG2LlMCTvoAaow4RbLYJ4SxF5l8qsGnKb44d//Lueat8baauCri
gckNKW0yxOIni9ZjZpDfMTzPV5YWbtVIuEXxGHEYPvPEl3/yW1dcnbAaEQRCIj/Mw5cIgwHkhihd
bfjiB5Ybqs3NMFEsLr9U5l6Wgn82Vz1TWH9bG7KwE+Mg2RI79v4UzOIU0y1DaEIg1by3cvMk06xU
WHXP3OM7T9VaV3dJSEjrRJe8gNLfMmEUfKfjrLF6TxBdZLQgGt+v4grh//uafyT1eDiPBH9XDfL/
UOPxLNh5X+Fx/F5+z3/XdTz//f9RdQjtX6gxtcW7/B81h6r+a9HpYFzCMYmS8b8gcF38C4oxbGjL
QqMroy/7r5hDlQGBY0KyZXxk6HfRJP+BmGOZQf8e+cTHLqZRnR8BPQBg+VoO1al6i3Kv6W56ziB0
cOCgFLJfOIvX+8x6+XIZ4VKGghEN4TuKFtwsi6jl92UzBkQ+0/uJb+sovh216TE3m7uPB/mru3l5
ibXyDDJuJLVGF98qsfLYxbZnR9PXGWDxn10GRS37flODt4PzAVvCyzuZrGggwqqOb/BEbRSJRXGB
O8Vnpt3VBgq6o8nuGyEPdktE4Wg8X14GVHAgtyKobiJTBc1rH7sx2oouOwkWZIB6n9rA/0aqyKYo
++3Hd7h+V7qJhFW2Fy8ppAZjPSwo8skDsUj+NYy3S/Lb3Vbqdx9fQkHwthp8XIXoNQMmvG5jLdKX
P/9tKowNAFOBVJnXZgJIJc1zxVHNJDq04IUPxVg2bqpTf1Zj3MMtyqY9uj2F835o+45pD3SMqQhf
2pob9ISfjXHvwyS2o10ZhT9gcRo3cRcKr7Zl098Zg0p1KY6cbkQ+5VZRpHusNv6FKdW1F0FNvZIj
as9NRzJpbQ1ETTTCOgVVbFLo6mCHekJOhy1x5MNVBwLpBmya4k3E8wEH1cgXhEW0n/MyHo4EcoTb
WvT6AYnduKuheVIM0hI3kOpP8wjDZ9NkTZAjLMIM6ACdH44JmR/I/Itpo5Jj5oS0D/aGVX4tQcGD
jMXKU8o2/xiVeOaIAeeS7hAR3moAyJKJygEO2fqPWgh/Jranag/fILxs0krfGFpfXJNnVN2ZiQw6
PG+sb0bSNZNjAvu4MKy5+qRX1G9DPTOOphHU264hdz4hEGMXqaH+FOFYoKuTEzSNK3EvQLv+bEg4
I37OlF3OvfJ2JGvCmSwl2OJBkT0Y3ZonBdqwq63pRxYlNIXz/msI921nzMs9U/Zw0gn0fR11FtlP
4Z2sll+CJSMKsJaxi8s8BvQVj6dgCaJsqz4RrqqNVCGrlMfl6+Wl3Eg5bVGyh4geb5w2gF1FiJh9
WaT6TIGgJ1pAcLzrADm5QQ1zvsKOtu8iswU4TAz2ALv4UICx3iqlxkPnVNZtoEwMqItlkxp0gm4+
VXPX5hh8O1YFWihS3BqHkM7PCil8aEJiAhA1tiSqhDYtqKzWU7LYPiGA1S/YRcoXNYTTTZKK+RgB
CtwLeMAA9MgYmEfZ4nBmA/mSaEnov+JOXJLhS98zkwHeyUlxBwAH/F/Q6b/Micl6G1pkQTXZ/CW3
oJWMVj0cJ8APF7PfgKnv7fmu0Ozq1GX58FfQWU99ptQQm2pj19h2Bu2/pM+jltJ1C3fxFqBo4oAk
DA9Kbidbqxi1a8sYFd6pqV1PhMZ4MZVgrELAWIgQCwB0Vez0Bf83Ows+22PQ7+h+9E5BmCiJNSYw
OktDvCCG2Mk6c9iCUDVOI9+cNyt1ekzkEOJRNpVeXkDJGmLkQkarC6hyeu/lDF9I7UQoQjJotNu6
J8ZFhp0NbVdgmfARQFRZUG7TWSycJIvA+KSB+T4hfVEC9XsNxGubay38aL1s4E6CJlQCSXV5yNk+
G/Lgl9mnNR06LdwIcsOoLFJurO2CbpiQbwtjaZYUQeuFQVdcSWNfeYke9kRmTeKQwNT3NAoSlwYx
r7CNK162kQf8zYZMuCqJSnNNtxOq2kgoV6rUezYEw8muTPLTFPIHlYANVwEjkmh5cOAlRe0YCaAD
BTOi36cb9Lmmoy8RMvk9Mz4h2L2SWtCqvg9KwZiI/U20koBjPS92AS9uY8WY/PMHCyQcttdtMIL4
6SpCngio+VkH/j2gqZZMVrvQv6nBSNZ8038ajAnge07Ojx4WzDoN+XIzsFv0OTXoz2YiGC8xyXUe
YpBwSCkOWeGXe3L2Wtou5eykAxnBtH0teQOVExJWm/a3ddn9mMBDupxIrJu66nXX0jmQlBoBf1Fj
aJeTRByx1rJi6VoHFRTTAqn3wXNWWOhY+YIARBFL1CoQdNKxJ3FHoBq896m7nALZAE/HBKa0kvxd
ArZ8miGTbkum2H0dttSgNYBdcTjFpCTboUcqPcHQZE7s1CwodnBJiTMokwIoua1us0hLD7mR01fq
iT8Jq+rnDLHkwo4l6ahFMujFiML0WAhxICZUBag/UyqMUAwoaRTtkEoGG8LSfwBa6pai0+wMrcXk
mKTJ0zhlCLTyrLjFXtL/munmhY7W0WuSjY7EwrKKT3rSVZ7mc6RiqBmnbqJiHRRC3wxJHO3pYt8V
3VBvyzkdHX+S7sVACxWXi7lL+rw+DANc5UbDlNuFxIOFczdupbyIdp02xVdzHUnoZkwiTyvJ/hpN
OekFcZB5k/1/nJ3ZcqRKtm2/CDOcntcgIDp1ISmV2vmCqUv6Hqf7+jPYVddOKjItZec+VFk91N4o
wHGWrzXnHHMNrGiK/hFTb/uQrkbURTK9Gy3F8ZM6JNVqnsRmMSP6CnBsvakGoooijDy4CIzxplRq
+3GsLYBM5MrtkefyAQzZ5DzTAVqbK0X/TPseQUfCYJo9no/CZu6nN93ituVqa+1VqWcPbpUiJDLz
OQkSgWpgaSb1ps/vKneTpdeMJsa3rrDVx2xx5bZNaWtYTXMPXQ3WrDYPgYgNVLLx+FFWOjFOJfVR
C4fDw1CsXhtygF+5sgdwKAykv8YfpNGwwPn4IDgp1T3Rx9q2UOiu8/VM7iZbfyWfMHrXCAUn9TDs
bh0yXl/J02R0EVtKslW0qb6xU31tqJn5rtCZds+xJggvHdPT5KjcOkkFIav0TU7AMPy2IzSNU2yX
nWOHgfWmHNNol4Gq1DZ8vpstc7GEvkYa3c0uNqVN2alLAEqsv6koEkBb6DmmPKfZkOht7/KuSgO1
iN+iCA2QMTXaMVWM72Nbieuqil5VfsS2kB1qqTnNgXekYYtnxi07PouhXj0YRhh7zHn5cJc1MVwo
b/ozec3wIHpTvRHk1Z0cNSJ92zFnZ9MtxOCpcC0wDRS9cVRim4nDZCt3VWihyBrU7jzlsgXXCpqh
A+gLipGcWdzOUdBJtfN0HXC6XQ3J8+go6QGmtx1Ubcy/2tR+qHMfnVSrcrw1NNxPMCcgryQkfSAP
D7m3bP2hS3+mRti+xKb4GNf/jPCBWDj9Me56V3qt4rjXZjS+EF0ImSNmFpg7Wr7HUpN/cIISFBMO
b6yuvhlp/FKNOtpI0skCaTj4HJgZ004OHU+a5Uw2PDHFD7kBJKcMh3GbA7jbD0aBMKAHBZe4MYjn
pIZTAZvI6xoNrrI6EDbcEk8ru2G+k7n6QuAnA5k4al9J6P0wzFI51BLE38Yg+dRTiUwngQM+glUM
rTdaA31txCnMqNlB+lgpPI3YymOmDKQnrGnO+swXl3DACXlaXTk7d7Bux2i+0Qtj36uG3xpPbfTs
RKQ1C1r3ykiyzzgY061BijB91/qnUiwfraL0x0jCUF+xVER1xyNDbrMKCiwkG1UCDp6rUdJCVAev
tmyI3FY7eAbRtj6R28p1yjl228xNuacizq4rdp4blTcJTR8HR8PM1aBtasKPWp6BXqoq5ZTJB1C2
DCMHN0y2BIFGWybWcyDxQB9wlcMByNQfpcjy/czE3ZOJ1RwR4cqdAubg2PSWymcz4q6hztnoyewE
+WQuO2MJ2ZnzeAiS3HrT0156ugpvxknZSKtwNHdkSMbfFLdkcqhTuWd9Jg8ZkFLydJF3WIvrXsWK
fdO6OQmx5aI8Rfls+BK/xVMi8DBvSsd2m5UFikalZEICM1HfiAwktFJP0zEqBFPExnBQ5BEvqenK
dJ3nE6l5Rv9WDl14NcrFuE5y48USlFxJwbjbgaKYbJI2qvaJA2uO8qgiL9aot70EGj6V0tyj3Oof
WSTZFaSOBm5gPXoa+Rb3a0Qd6BmJEkOLD+lUnVlwxlbtXOcWgl52l3fUrtZUfZtiIlj1DpLBmCrt
gVnK99rpDb/XJkGufvlzpkDywaeySl32H4ezZ7uB/iC3FZCC27yxcLwZXQ4AOYEpPSLuFdVEMDHS
GO1prJI5cInhhxiesIQ7kstOsYYxjtdMrsKlod2OQxveWfkwXg+RGV2zz837ocmVfWimbWA0yCio
BqtA1Ilk+eaJZNMP+2vyaiK6mLV1yGYQO8SQl8RKG73b3Hco6d6KMkv9ojagEZW1fESyYdxGVTPs
Crt2HivWiu/AQIlYkISYlzjuDrjcDU/hmHTsXXqXXcdbSP5Df4TN9l5qkeU3JVn1DMPiXddAAE8H
PQooEUy/nJjwhySMMbVJ3O28aFQWEAtxuOmERlT1dUq48jZr59QDepIEUzO/krkZY+6q531URR9m
4SzXbsd676vYZUJvxjcAT2ALDCUBGi11I0ZdJYiLEs5kRnysVkNTDhcnjpCbaMvDRL/zNoQMQJI/
QRHbQRrqXjZu9KYvUx/oel/vmmUN8oc3us/hJLwmpb5cWyoKQ8bjkoymcr6jgTo/AWXSjs0y4L1T
EDG40dxcKyGEeoKDm1M9D+5zbjXpN0URA1H2/cREk1j0ncYha0ekl83oXr8347mCTWxN42YJzexe
F/W+pRSvM7FZrUtkYargcXs1PppISJ5Ikaam68rwebCNKGDLLHd4IcZt2cF71EvECdqoQAxaGIL1
8RwGtbo8cOyyNmU7M5at4pkQdWq6PRyJ3FsSMb6UXWn5Uo86WBgAIFKLKcSUTxTQedZ65MmS/5uY
1SkcM2tPIJt5PdhNem+xeA5W2ETEO/C9oiwFWcVp/qZZTCMQ+vRPodngmt0khsaozTvXamt/QbHn
D2RSecVIyBanZ1jtZm6hQJfdNrEoQ1Vst9dtL36S+VkcRt7bnaUsjGgSsmla9sgtJ/JzgoThAAiY
M0I+tidLnQj56Yj+ZTPTruy07T2OuzExEFZ7JrNVPwpy63yG/6WnVUSl5F2OpL7m4TUpJ9FNnDAS
J+ceKRKAKeI9K/efOsYoUakdfSGK10Jxwg0Dsh89Yb1eLozv1qzk+2YuxQawbXfS9CTmhOk+caZC
dTBQOQ1AR3ytI3zfZZq4DQdUHUuoG762UKNbBoTzVCNx1tAku4IDkoORI3u/kYhtZSP4TqzexF2f
/KC38agkGnWYyXchapfxOnWHGvGZ6R6HwrS+GXCZdmakmztkIaTlQd2D8EsCS5p1BO27WkrMPbI1
Ryrmt6kvNAZNCxngo3gn5T3zENYapMzlr8jg28OQzYOnL+F02zfRtFOz8UPa0r2ZawXlAmZfNsVq
OoA21zdxy+4eK2l5qnTb3RNiPPrRTInUzXa9gybA6Sk2nOMgbeN5nAFskYNk/qO50jmQeVvcc+OI
9lsmssexxbAsih9A3Sc2KP2Gl8S6qnDGB6oCWkPrTYDW4Do2srL0bUtc6yYm9tSTpUYiXNX1gXQ4
thkK3yGwU7235LjN4DQ2m4HABC8aEE0pEkK6NnJmnnpF8Qx7IXI9RA1qDf1HWLV0heo1iVxlZRhO
5PiddCWvgIz2rsDXJiMkwcRoZ4ED6ddoSlTkqFHUptT2vCIexp2DITPzFrpp8ag4C0iivn7K3Db0
jbKOEGsuOK3jJA0AJ/BbBPQb1aygHimdcahT8WzEBFWNRTj65KWrm6XO6BCQyeCTaC6fs7ZF+ZAW
RJCosOYx9muBpo5ITe1Km3YDftONUSGZ3SwcjlHrZb03h0q500U2QBALNX/Q2OtEvpamZLWtlWnj
6wsaITFC0U66ni0bHy+dwJJSX4uUg13Jn3pnwqhqJezB3O78TizgzB3ymrLByO5JWSavqOnKXTzO
zQHKeLfrqrHcF7KK9lYzOMFguNCG3KG/5idAeJ2M/NqIR3E1hVP/kqbin6EWPQjtPvVNo5y3RK2r
Aa4B6oTYNnZpQ8Y65J95T6+Kw3pCeD/ruCDYPq4fqyitbomq+1kJTkuiyaRnDfAj+rFNb12yo/f8
na5XoL/ZlHRL/WGs2hutprVNJGR3l7RddhqJFkItb7O/0Sfh7ctuObjMXjk40c0az00JxPI6NFlW
BaUyuvus7qpTRE4hop8+2cQhtzvvmvRoI6V5diNVe+kXffbbaZJoHWeQio1uQ5PnzUxhGqxc8Ea5
QiMYefVk0jtjW94Y9fDNEam2JmsP267ttX0ED+Zgc5du1VHnRXBSxKppI851j2NDWzpYMJAKdqOV
QhIWqhVE8KUDmDsdwlCdX9MY6ys5KUHZxBpAX+cfZO39rqT7hRYFmIWbNHowaSzZqZfxbWomw64K
J7FDaciHisNcYCet8CuODBxvLWNDofM8tG211wYTdjOHFa8o5/gckcV+AIZpXQMP67YhtpzDMmF2
dZIhJztninZavJKQ6iQ7hHlG04H8xS1cBKIe9eF1wlFN2mVi7SMDhFJVyBpwFR2Fsi9EUM+0G0qn
bt+Bh8QPig04zGLFbkRJ+zpM1sYxB0UitFs9WGJaG+MOfN42atzE6zo+JLLQN2MnjX2FEOCKsJIG
LrHg+F9HIYVcVJanwlS1IJLiOYtR+gLWdjY0byTOvAW9Zray3GNJ31pzy42ltuWVpmrT0Y71Ygca
ma6DXdVoZvuOWAWj3FVdg0bPsKrrJVfHbW9bMKCtTNzBnKj2Y8TnfVHKD9RRxYEtVwZVSX9uAUJ0
TI2MFm6Pe8mO+hzPkhPuEVZySjQ73HVwtp71fEAjbKNij3VrOo5jVx0TQO+PTcwuTV52FoBzVIOx
6F5pmKs0YBZlE9nQ/+aiXhAaa6kZkDlXeVLJxE4aWerVAxK1oaQ1gqHoibI33c6cpPx5ImReIU30
EGEguB/nloQddNyzUo8oGqndhFHPXoGdwOMA2dPW4+Cecx7+XiwaWC1deYQYNvidHapeHY0qy1Jq
20i1iw0puzSklubNyOkaDEpn+6PaiE2ZLu2dxu7muZ3DB1uz548x7gvaTgA+6EZSQCYyi/ZZIfNt
YzTK9xW5fqW1tCMTEFJbKmuV0BzVCFp6dPdpdqeWpyw1lFenmDLkO53rt0nGvRW1dUPvktg9wcM1
dGW+BoGaBcrgpLvOxb49FbZ8NGM8bG6iytOUqMau06M+CKdy8LIWDZur5uusoZ83Osn9W4KZG2/o
4B6QJJacAKMq24FIwg1E1PY5yWbj1NLtfJBIjaBfdc7k1Xkmr8keUJBoZroHy0R7YvQCjs6mHgRH
0KAaHDFjoRpP/LCojpG7xkTk+d2kdN/bYW36j0tDQnk18ITH9sp2aZmUzti+Z7U73IYibW41aBgn
u9DG3WoLTxf8IEMYoxrPV+Xtyu+iKQ/TYUtQq+6XGkUP6snqm2GU2k8jVPEx9qMboQBVJOMGu/Z7
s1Jvysl9mcVi7YCJC1pSOQWi2mJvm2YH+ceybDV2vl0KoCRAhJ54tFvJm1HmLNCdMrsCYYWqtAL7
RatDnzcz2aKDnyx5NG0sMvFuW1lG/8isUpglUXD1DOQ9NcT3zZsT3qFOn4I8KrQHMxTS3bQ2rTL6
B9E2isnydIzJPPWJNd6YlliNnN3yvWPt3vYqkEAOiI5zpY/19wZS3dYRbf1otDSMhHwLa2Exn+Cz
o5tJ/oKMUcP1FY+3FrUXDiwCrcJ4UchhT8QPxy3UnxwR/0EdMd4wdFN/rAiXp9SqJMpn2mVQu5xV
MlnpO2VUHw2RRLhYOCYQpxoIt9NvWHRPelc541aMsnhUZV1vjLjOd51cloIKdSl2eUO07zZtbQSI
7mxUH4DYW78vkvZRIx7+2i0tVJfCZbd3m8ZDxdxddWGznuPmvhjpF1WkuRftkniNQxdt7hiCydY2
bzmWvrONyttQT4RXTv0908YYEc0CyrOm6hg0kHhDRTvN0nsdiGWKWXqhY4QzbB1EFWLbLFZ2lXfa
uzrikOA8am3SJhxuWxUOpmhquoNEa3thbISbuhlfTabHfmwW8U7qYlgp8EK5mplQgCCrp23H+rpL
R/oOQ2dS+OprvRKteNRCVFfk3M2vYp1YZ0ZkvtpWiLvULobpNiHL3a/1WDsK3aYjkivCKxQ63B2N
1BbcJV8LHAPqz6UYhZerVXxs0e5shxkqTmvF8S2TeV4GqpJhKzqUzr2j+xri0vyHIqaFTdlUTq5T
gJPEz95tkjSM+bol8rUXuYECKxnvctVhMTuj7h7ZyHKE+2383U2y+qgTrHIa+b56TbpU2zR2lOtq
lndTRyKTZi3J1mEq5nOUa+lmKRzWzKqcvarW9FM91DB/nbT3al3N0aaEzl4pc3vauvk4f5PCSaGM
NjRzWzuuD67mEhruoPyqEkq8SgKOXKrW+YDThzKsIjxmMTmvaet/lUml7Nyk4qfqDNbqrP4BaFLs
hZa+T7BkjowQnyd3eXLS6j2FswJ1b3iqmUsDd4odpNM6x+ph06qL9uhI96GqIOXtWOn5DnMqwdq4
ZSdPpcnw1CjCeE8bbU62YB6dqzCLdUoQul5IbgoKhyy66vJKP8/5gpxabeyjA4dzlNeJo9U7tV6U
a/64BeV3quc7rUB8rdgOcdIZOlistyOOYxaNoL0Q6XCHs2ne9TymnRVGDFdTQIJzUzc3WcdUpxQl
WL/Cyrc608QbeiNL7WcWKdi+w7xym7lVwXTPVb53JIf4yRxPey2q2iBhzhwMomTYGMOQQEEd+44S
xyf6zOWR9k55MFmKw84AL3OQ0mk4F9mZV42CUU2ZsS6ZoZwB8037lAa0XxhFds+xLmITNoZgcq1x
bwpKcSPUQLgQPRcUfRgFFQBcRvnsITJf6i0BPozx5mrZF4Mebp1R4+gQkYcxRA6WhkzXNzIjiWMY
9SVgrvIjSQdzF1VO7ksjpl2HspcDu9v+TBQcR5s0IgARoqDKfH8t+AjphqeaE3zTwPmhLa72/Lvm
9mFoS8eXEmcHIPo+iLN+5OhRYF9W4/a6D3MGVvOIdtwZy8AGM3KyJ3vyDKvXKCDpq09d8s5pXduO
EDf8bC3uOsLB8dLS+dAlHB61Zkql9vPLmjAInmaZQJfyYYDwA62x9OiXvY5CAxTTEm2VDNED30vj
KZzngl9kZd+54+LNbYqefa9B3ZDpCee8NGPuSc+KL8JbbtnZnc5wyi8mbDgZEID7WbrmM5TM6Unp
zL7ZDhMcYMzuGsG5Xb0p6qHbND1NZ4I/nqEV6Ru75PztgmXCjj1gUS2x4+QJXEt0MQwvOVEN9Ils
yvy0BtKrMgJ6UeaqiYO0Umxt26sYQ6Zs+jGGvOEYeqv+4HbWQNbeuKLWKF5u5ghDe61hA1SF1QYQ
inu8WUvPxeWwL6IxOhquMDwLOvXznAusJWlsUOC4NmkzDQRMYDrxyYp09YcCfKn3zC4kExKAh8da
07eTrsmDzeHn0ebsRQ5b4ZxmaSJKAL323W1Zwak5z3gsAK62oQrlVmXgLQHTHgu11hhSWtN+mSW2
b0W3gx7Fjq+MAAz4a6YdLC4nsNRQ/d6WEJmA+hrHdDbqhxw8wWNUxCs0dQ3ZJlKGI3b/Smq13HRW
WXhZrdbbwpXDKa67MkgFoFdfQm9UFoNnkWoUWjbD7QqKb2v2CJrn/FGZ8/SdYaLzGoPkpWyYhp91
TQomh/9xtyIsHtI5dPcQ6pLXKQPoCsxx2NGrGzmBFr2/hHX2aDNVvWcuyfh1UBqj2rjACjPgReqt
1IjWGNVhTDb6ksy4azLGumontY0ME1wCdBRYlC1PTdoFleXsECtRN4ErddV36JxIXyj6fKKrCNwx
thnxSWPGmY83Iy0HjAU1DOFWfy/sUqW6LMObUS/7k74UKfbNsGdoVa0iHcV8g2NNZ7QGnMyQ6nXO
FNW34xFjRV2oHzFnhc04K6CvtcoOwOFuFrXcxMPoDYlpbYZCiznqTrT0elgI2yoK04eYhXOf5WP6
Tl9PysCsF3x7PHZv5lXZIfgCDrtahXKWNyZagd2s0tv4BgTlRNd+UQ9IKvXvosrdPXe7O5dk4mNW
ktpdouqMM2vrdqBSOpsc9nC8TfmwCyWv6aKhJaFwVn20/80BKmLri3avKeYpSkY++uPMSxIX9by1
dLXzl7wv6KvaAiyYyojjKik12yvgqh51GVbvhk3XHfuDfrIqzVrlNak3R3lH0bEWfJQoAXMDxnt2
BK1X2u6xFzDk5ey8EO80UYrJGTRGy1ZSo3RuAAZ6pQw/kojXPOX/sFdLEn03BWc1c9suVPwEKpQe
cxF0Bjk0zdaznHF+quu+2xMcRcvCUhMMLrFOi78Vyk2WSBRbdtz6St+ZDLy65rGqTG4GFCUIz22f
/xyEEcI+1RbiSBLryc1CWl1phKdSqZlU5Pb9qKeobihXv2ICXUjQqBVWaIRGWq0GTIoIvs8StKHR
kpiwrfgbs8/7eaID0IHtiFW/cs8ra+zvmrcLfSLHJLR0OugEgZFU09wLvXFMHaDbcCHO9jDT4PEH
FF3iK+3eKsv/RdLJRbiMIMLYortOBuiF4HdqijBRtbE+q+bo9wRqDCrD6qeCke3ff81vFyJObJUm
6igUbRVp/+d7p5T0BmOnSR9GdX5pmQdl4q0Q9j4xnS+0gp/liP8KRolUR57KxsqvUy+U4cweyfoc
4uShShIZRNPY3KTz8BVE4/PvcQSJlmAgbN0AbkFyqn0hR+wy0dWq2ix3tA/BSy8zpquE+BqVzvcR
ss1XcYyfdf7r9cgvZbwKg4IYY+sSh5WMDXx3uxd3K52uCFzQcjeOWpfXteZE36Rtla8QKh8Fkfpf
KVgvMhr/c+0Vm0AS4oog+teh+Iv0MqzQm5BeKu5KTH0KjVJIn9n4EuZ3+XJXxB1f6m8jWoks6ima
i1PHPtoaj7BTv1CafjYXrH8I5w7SldGB6iZ340IVLMaIl7KKi3MVfxf6YRmf3Y6y+E7rnsOkRM7w
la35Qlb72xUvRcLMxdJ41Mri7GotWQBGetVCeCYm9T0bOzrrNUUVjdmjUnWnopbnv780F16W/3d5
NK8Or6cGlunzWzPrJCw6Y1Sc06Y9Ypt/lrBsddpIQ5Ik22EgDUUCrYfLbB2RMj8q1EBf/Al/uueI
Xgma1m1sPf8av395+EnW6qKn3jpzvL6ZlP56yFNaINry04FvbtU0n934ZZpaAN3m1kSvvbEUm2ZP
+pIq1r5N12kMvrvC8QSwUSZf/x+LgkxvUm3hpYB2uHgT5RChgmRGfs4L/WwtE10F18UQTMMQ241u
VfO2tfo3hAhfJMD/cXFQSwq2aVLgf0MEdHUnMiPNi3OGLml1HoKr3EzorgvzW20+68MPp7tSpuMX
T2T9zPzvnv2fRfHrZdet6ZcnMlOGxG3NogiNCc/0vqGLPP6Yo7MZu9tkeg5JVcq7WxpRqCpj7+9X
/xdz87erX9xuFXIG2q2iOCsr5nVJ5zvTLugO49Y3reJ1sJCg9lHZbaAT54gdyjfOIB/5YD2YMEr5
4AXNYl/VqJPM2jwQ55tsJlGjBGjexrhVUKipd6YyI3+UpV+PXKNdijsHww+lJAWXG3t8LZ1gHuTP
qkABZJaRt45M2fm2okTzolh+WiKqpjd9E0+GbyzLM3KOk5PRUAPWilQRt20VB3NfbnWdBRORwzFq
016GNYMIPf8G9/LRKtW7MINU1/GPoaihOTdDnyiPTiN8oAnfhRVuXZDbm6l0AHoAEuGgyygZGXRg
IIr1QrMQaFLSbVNpu9bSPobGeEHEhKJzJDO10L12rk4J8xc6NEwXo+ixSTrppZ32XXTRyXY+Ms6i
ueE+WcY6tJLDrl543UcGDBi9Be3E4WqujMdJGa/KtPGrWTO8AcVy3UX3f3/wF8bf/y47l51XwNZb
I8k/Lzv2gYXWmZWfVcu547RDzqQ71bTqlOMUabuYjBWzQLljLTs9xfc2hd/iZPQEp+cu1F5KqZzR
bny1Q/7+MjDS0cgOJmXUovdw8UmgG27UiVHV56x5N/kS8JwMeiyK+NakgcuJX5lf+uFRlxkTvd0X
t+T3jzL9ObwWpIoDquR/fb4lKs3iwZozqqdBKU/YxmWgY2f1k95YmMNM6k/oL9Pr4mLZp2NZ3/b5
8koPID4uoCV8Jdetoxzd/rZtZtRYSdQfjdgxAnXM5Pvf/1b9s6VrfXz8rYbhrKnrtkGv9/Pf6iA8
YABhVmccbMnwnlTfnQU/BNi9yr0zaKak8jpSfzCaIYvhhhrutU1N4ivKq3a6DUcEJuGw1Z0XyMLe
UP6cOBCQL8K7izo4x2qCWyLSryY18SY1u3PTLwxBn6vh//z5HJ6ALPKsbcrVz39+kkY1ZoG5Pi9G
j0s6u8uSBvw2Z48vNrg/7OqQl4XAesRXxdRWN9Wv2+uYVKLV6Iify5xhZMYB6p3mUr7vFft9Kqc1
tsaYrvGjzCdGr0zRk8n4ooT9w7pawawuK8p2bdgDn/8EXPzFGMquPifN0zya92VBBgYdOsapbv5m
qPkXH/nfv/H8ZL6flLEmBfqlzXBNnVfNjJsbla71ZoxLTmtoIebCJoDMrCbtW5G1RFxOgoF+zyn8
72vzjz+X1HbLhQysgQD7/HMVVdLebsr6TAcKifLAbhpV5X3SF8VmmNWDEZVb6VpfvL2X5wReCEA0
q5dofSMobD9ftVPjkPHlepNjkB1dvlXs6f9eIXy6xr8v5S+f6sQOa2UZ+vpsaDvS4Tf9bHi1+cSU
DqnYtB1cvxTJYZblFwvoD2+Lw2/iYEIUILCzizta6wI5cehwR4X7ODiChujwbaFP/PcH94eTgcnx
h+M/Fj8C6S9PQU3C8FAr7fbcCfO2C8tvSjUwCsz3Udw9IGjZqrb7iHvk0BttUBG50xmtP+lIT92i
vh+z/+aFk/QdfeD3z2ee+6/hz+uG+7k4+fz3rCvtl/udj3UxM5Eh42W+NTmcT6wcpolEZbXBmD3+
/df/fgRcL7bClPn0IMi6uMkTzYIFEDHaqyQ5qBXjW9kfFqfYE677fzo9r7ufKfCsQWPladJiuHD3
JTP730zD9SyT9MEy6TdkonaDKNV+RmTXffE+/r561qsB5APJp5N9f7H9zPYoRTr069UotuouUO2S
JLAvNp3f33qThHJoMhxv8A1eps7HLnq4Pp66c222flfIFxtlPNADdoHMT/vuCinGF6/F76/8eknH
EutLz8n94pVX5tbOJ8Els2XUMIgI5aQ2yvj97+vij1chOp1DE3yo3w5tOrHHBWLY7qzX5bkcjAdd
j7+4d384GMLToJuC7lSnE3V5JGduaiB3WrqzU/xsNYhv48zU631yOAKCDWd2aJTnBWlU6sZfrI4/
/bxfL33xjukoUSLHWZ9bV+8bQWyKQ3DkFwv+D0uQdht4KD5I3MnLj3BZoxdiFmve2cPQYCfUrWt0
2MVpSfLli8ri99eYyk01OTiuZKPfHpeSDi4pjWlylqZNdnDP+DHW8QDOY1xt6yZbvtg0L/YomrVE
ATvkjlhwh3/fNrJIWEJWw3wehAPhsyxqYjlUzc/yufZdNZIIpjv96u9r8reLMgCDxeiaK4mQtX+x
8sNcy5H0SPvshJ0MQkGK0RjPGQmmox1M3N9jNipfATf/zaH9ZTvGq06yieVgV8fsRs/5YofUG1on
+aQqZ4155EFtRRYQia8cZCWwynWRuFXsZPzOgRIXIKXy0QFqWnjtkGXPi52hOtTiBVauHMlzxnxH
Nman3S1RQqUyMbSuHPHFw7lYDKu7ntUG5NUhzmitDD5/QIzGXDJ3KpXz6DoPal1XD9aaUjZGsXKl
qpX+xYb022Oh2AKLY7NVcK5y/q1Ff/leqeTG5XYVtWc8GH66jkxI7SKDUtFqVC//tx7s2kDkaiDt
8WuzbyDB+vzjakowDJFde56KbocuMU5Tb6ieu3A+/321Xby9/70QvRiAghD4/k0b+uVnMaiZU9Gl
7VkFUmCTjmY1t4X9Ba32q4us+9QvF2FwNFn4KduzlUQB2rCHbLAxnZRftFv+dBnY4CxBATTWuczQ
CfM+RMdPCWfJKyV/ntqbXnxRJl58Cf+9XYZGPgB8OodG0sVr4rgIY4aCYyQegkfNba4U1bkxzdW2
HR3zhOhIYz3X/v0Z/fGilgUMmiqYdX+xIywFLRjNmHiTHNRHS7tzBJwZZwIHsNOyvak//P16F5+N
//zI/72eeTHO6OrWyueM6+VyIevsYW7EFye3395dljcwXD7rwOMofi/KFtNsaS6CRDwrqP4mwpya
94YgHPvw9x/yxxv3y2UutoihiczFLrhMWK6w8l3U7hpy1fV0iwNtE3Hhv1/vT3sEXyeV+AhSP2jE
fl7nTWFVZpnH9bkr77LwvQj9zL7C5pV/1er90xMyVbY+eLVYxS+DsaY0cdvILFgRuIYtcn+1L5bA
nx7Q/16ADsfnX2LgMHAGi3NehNxOK8jxhFUbGi1yJuOLmwaM5Y/3TXCOXjMxbPPyUGurkzWHhV6d
VVFU6Ahc5yZPC0nk4ehuiJ3EeMH36SbDL3JKBwaq2LxRO9kTXY+mTbc1nnPa2PwTZEg4hxYfEDb1
bh1350qe7A29j5AvGwr5nj2Rr3NUOj8TUVp7rMFPZYiyKamXj0xR7HNqRhZ5VA3hZjK2CURIdLPH
eUeWXFnk8m5so8yPlCIMKr2YNhQdq9okFqxjYW8ic+w3LXpJNLjf8paERrIttmjR6x1T+Denh0tV
04jxoib5USFWGhHM+OnU9DiXO7zgHUK3ZBmtD9cu+J0akaIT0jOSlwl2MGmCYGJN4/MyzcdyKfZj
1xOIiXFHQVeDpwYTgO11UWRg6hrxxeVpFRMZjLQfN3drMLKdJ/xJidFvEg1LgpZZ7sYVTbm1TexK
lHgu1kgcm5k2hXviPes7rcrf9CIyfMQt9j/2IuVOx269Q7AtbyNFZc6t2Y1nhALxqNqP284pNN/C
hXgs2nrw4sRKfQXjyD3Zs91JrZE0Y4TornCN1mSWoqXTksbYCxFW/9h91O3MUTa+raEjditEIU6s
28cSveQWDKnit2i0t7aObSNshx//w9F5LblqRFH0i6iioWngFZQ1mpxfqLkTyLmJX+8lv9kuX1sS
0Jyw99q9jFVYOYP4iyRuLKtzppelVRarr2UesJLHUANlR6G9XhUTHVjqA6CQfJuOQ7pZ21iQZLBM
bTAYMyqjFpOv71f6pdZKbnJyu6FJYFu/KabEurHi8q8VIFKZr3rHcRjrAC2B2nVrBkykwueBJMsK
uoWHZiLM7jMdfWy0eAS2phep7UIW7KGRqGORVXSXNPe8Uzl1+uAQxYx02yQUCPgizvEWmdDg7gpr
sT/iVaHwsnD7jgP4vdZExxjrpdhm3fJjTecpioOxWp5bN8JRnTBnb5JkvI2iJoKSHmWh56/OYR6W
HwQSBppyj+vhVe1G4WEqNkkBb6CxBuI2hMi2Xl/pY690Q5Z9dCfSmzGHIxkYY4M8agAjjj7c2qMR
iA9VP8kDK0e87bi90I8UNtLCSeahnQ9/3WR8tovDlKhzyY9xO+u2lyWLgr5JOE4W9x1j5aKCvihR
yqcVMom5W/d9QfyfaQOuSvCqb8Y0Me6rqfbOVlPrnXayOags1DnDkM7nCbfnTjVQInTSxpfelb8g
AxFzeNoJRYv0cCzwJcjc/YRnx1qL9jiskDbsCiMCkaXFfBRpOVNh2+mly5Px2EcieoziNT32Td0E
NXSQO39BXO6vMGLQ8UIkqcr0y7BwnkiJHTFHwEtwdypQnNveLbzbJkjRi+29xPlW8GPQn6Jsy1vv
H/AQtWuRxoVebqHOKiNGEnXTnXFiUCeb8WXC/nWsIsDHDtpopqbJvWeO8yapveo1LpUb2PztzpaD
s5nBN+zGbHURRtYrGw0DHWoGsj41JmvXXNXnTlM1m3YwCT71MSmk1lXEOyN8g2IB0QFWGdv9Jb5R
/C12Bwi7ltD1Nlm75js20KZjgocvIl2DeebQLqF23N+EYo6oEN3vUSQnW+gqRWhrD5dEls+IWxSc
Fc+LuWfiepNoU6Eq01dDWolN1lnHzRS3w1PMTH2nr1r0oVnrU+JR2IwVRihVr6DaWzjqXd7CsdVL
dC9WbK1m0nxkQ2qHUMgxV/WpDNO+Y2RkYyzHx6UBKghe9Akey8yPom1Xt/4WX6sNiNNrd6WRt2xm
KvmvjGYT3rGpw7R1PztU0YRP5j9T1f82SNdYR2Y/o2O82US6hmK2v6uIA793+QFk26Ds9dpvx2HM
61pRE4phAFxkZ9lmHdj1lsgnnhhEkSTsYrestPHc5TMfs1VE5YoE7XFprkGeYmOPkUOjeOrQKHuV
vVf4qoKJ+E82TEmE5zmZL9W4AKzA4dO/8C/yJBJSgNo9JZmt5cR4Sd0eZZzTFq9uWb6o1nXehsEo
zxNK1NOy1vE5po0CNC/wWQ8pT7x7tSAhtjS+Zez5m7JCnYuUdsIWHtunyTcQ6zEh3IjEV6cqdn8l
MaB8t7y+6V0fF/7Ug8NmP8jarJ9xXTAVirvRDlPVZHtrknI7ZiUOMp6THSYi9ZgNYtqj0OgvgAD0
bdPI7NSVnL3XHviG5pqA2TlB8l07fxxCzWZU4FtGvgZ/pdsgyr1s14z+ssf2OO8S+hlu7Wlg3owG
EkkkSmVpLyEv2/VkjcO0WfveemqyRAHDz4ZhCFD5ZfvUQARJtFf2KqOe17pFvfZtNBj+AkzvI0VC
x49pTvFDNl/hVNaIDpUEEUJCvS8/q3TQNgJXnL/KW/SiOX7fwlWBhUQYNo7Mb8jPfnd758MZhtcF
CD0Y/yJ9hPKSY/akdHJGyB5KESiG/7Q7F4MR3zspLhwf8Xqoe5sp3pyj7JqiuSD8tisR2qVC2sRR
ZFyEJXa6U9VI1rWeg7ge0uGdxVVjPeknOzev5u1MZbjTBcK66upsrQoefkYzEcFMeJxdd8ATmBBH
UOhqPc2unHdWZ2cgMdvydswl6oRYgmSK5G/ZsiDvkdueTK31doJe+B5hw4Y1UdaH4urFdQkK2nl4
kDZg4Kz3HrAA1gjEOAjKVud5XTzcAIPMEIfFYnwsZ3wksTari5C4ionz/cNWQ8RFhiaxN1UHcMhI
79YaS1rpjPmBZep619QDT0lv9/GNVBMO0loZ5+W6acGYTT7EskRPZFzLfez0cq/Nct6S85SjtRua
14q8ocNQQjTlo5KzgVJoryu0wWFt6A5E2ejfYc7gPl5a/9vr3Bo6uSE2QAv8e0BS3laaE2K6WfO0
FhRPoMvI7HObV6sy9JdCV4vyMCexwYnWkv7MXDnsrXzA0yMn80G0bfQcDTE2vKGd93klQOr71bJV
MXt4v1o5lSOPKCbHKIf9qpf42cTi9ygTXoGLpoAiaX3cNPEYAQo3m2d51R3nSMS22uDwwa+MhmAm
BFtlo7dPPTPbZO2Igt1nG5YN3pOqepzYEfVjQqpuHbhr+2uDoNsv6PAfuLO5F4T6NSUL87ainCWF
BYg7r1/ilca8/geqiPSPgl7NNCJ5Fbx7QTIv3bOpRwPbhM93DZKiLs9ZKvRz6y9fqjd7qp/hB1N8
fFlmuyMSxzJJcxA/s3O9aDPTeNVY6EInj+B1/F642xZCdGb6Z9bXgtI965EyV/o2YX0bGBWHqafT
ddd0oOdhba47uYj5KZqXJjQSHkZyIl6mVuQbdmB/npWR3IDG4+RJ9MRYPiyiQsrdd2Mmz4h50YzP
TPVcaq/91PYqnDBoBeY8Dfsi9tPDnC05y18ldsAL5q201+K8pBDlSdFEHtnHeDY9auDz4ogW/Hyh
T2latI9OW2b4HJpyY9jVegPDTX/xwy97a8zRbE7LwujS/X++1vb8BHNxbnFDo+HPo2fME+t+Qoe7
rzwH3XXsQWqiBBEBRv8OZ1glXsYS1gbasnxDCIl3MTov3jkrpZPdKH2PiZxmwGyn+LPPaDx2ebdM
Dw2uro5idWw/3KK7mWfnEzFhgxjbS6pFnXQD2OwGy75pXByzqz9RkF9vR6ZeQdnb9r6snHHbKj1i
8yEcAiJ63YlzX2aeuuuxCl/UxIt5VNINSowr8O4RRVuY/EJ8f1Qfq0J2X0m19b2mPuRrqgJHGB9F
r/OgbFN/t7al/ZW3gibGKxNAYZ1c2WMi3StD2jsdRIWHc7rQdn6cipKmr1miB9GMGZqSqHOfktQH
ctXJp3G65t8mrMs57b17lbpAWF2IOW3Xln0IPM/VH4SxDkvAgtQ7NdR+R3s00l2L2eqYFWh1DIrq
jYPLesPShXp/Np1wSfo18Pscv7u8JpeZHnbQkrLHVLmPhLuBHN24b/ASeVq8LgYq0CEg50ALqiT6
KCJdhTKXFuwkK0OVdz0KEUwH5DklNE3MdujqkkvbL/yH8atXzyXG7WxDZEZOYe8ZfFRBwlmJi48T
08mWC75IB7dS5qwXTzT3eVt8DOCyDpNCbBwMNjJio/C7/cRq/MmdSdlLsNpshS3LHTxQ3g6ApxD8
cmeiE09eqQQYN8Pp+VFJPH+7ZjRCEM2cvSPI2YkIuSI0BxlbCOBWlKHvjhEHg6jfdYkU2yJgDDcw
wUPWmsAejzDDU3WMRysd3LucKMbjWl0BJKPqOCKpczZdv+BKJRj6jmm3eTWPfsSu+2sUrCksmpDT
PFXGm2+RFNItRv3lLxEWJnbfXBe7CRONu8soEw1HMzIQS9goozkYQsdojQN2ECbmSAQCEyojpOe4
u1ET7huTKN3AYwQVNDT2FhFPlHmgPYy9nCayKBXEg3uzn72AYaW1JT/NDJ04W4Myhwbi9S7Dcdtd
Gf9SzPlJ9evHmOuaGnweqQkyqKQkkEI6mAKTSFBgdQCW/NXemIsE2WHa866ktwBGRRjJxnS4KVWz
MdZyftIWQ4021eOhc1jAwjuJbzpSefd26XggMtLhLi+dYY9cePgEHeid1ZwZt0AVgBhNTr8roV++
Jxw4Z1w4OXmPOQQlbi7rnioXf0+dAIkg8/wJLMLvOAHJTPRILndfrDdW8jQUu8jrspBeiAtj5eKD
anbkpKEIWtcVYIFtD7edbtxtgnJ3Y8XkbAhSl4IJWXi+SQlK4mt6/rusFU6Mblmrf84afy+pNb3E
VkUkpmPAyDTLpU6PrEWL5tZpBfxGL9HqL8mdGT/7bG8Ipy22hYlKpWkiNFcCaOq2XPr6ttfWj7Jt
4wSTgtSCdSRrq7doywhTxJYzcgysDeaxfFaflXL1wS5qRiauFNSCHX6K2kalUGUs+BHiv/rm8uam
67XXXCBj9A3lnlEYe3eQUZiXTAmnivIVLSeu4byuww52504x1Q7cTve4gdYHZhnj2YyRmyFXUXf2
KImMRd+7y1oommlpJodURvHBa6vuMbE894kvZRMCwU2aeigP++kT+z7scYkrwaSiCtgD4YzT47Cd
8lK+DWmTbhdd2J+ZGDTZWVgsgxaw79+qi36jOVLPo0S3R5II7lozerNginBaGxXMAIyaGrzHpio6
69D73HXYbf6tXT5uMYdiXvBsjtHVn3aZ70bbqWv+zXjoXxg24fiMl3jHkg+ygeQSL8siHys3eVmz
ad4wAcLGbHs1JoyFmMU5BTutht/JcouwEXlzSIZOcgxx9cjDuMbJOf2jM1bGuXNq9wxkLLl1ZbHu
ytzLtytoMOaeDV9DXEcAxgdMovoud2fKVl11jPkkc4w44iF1vnnJ/PoOzMYBIVUoFzwiNRbFQ6ys
aKuucsM4TV1eowAXWzXVd25qtEe34r1X4ZPj86kErKxF5pjpfyE+aXfGUPF0Gk7/1UztMxqYhAKs
n3aWrMtbSsTxba4wl9tdlAR0kOTI1CR0ReWQX214dAhro/KPFc/FrqpGio7FKbf0NmA8zQUHR6OL
7KDr2j/FrvXXNgsK3WZdw6Z1gD5I769pzBYoWZGfFmNxLugPq43UE6LKOLa7x7YcZpr5QsMZ6Uh3
sKcYeMEYD1Ceo37XlD1BdVn5j0VWwmPb/SQz9kocPcI+qYq7f1jF99XFEiCCq0m4i1Qe9BBRf/PI
qcO6d8RdiYtlC1+OyZwkannQ/lMOC+HGXUFmMULoTtYwTzBwPFIsi9zDjoWPCwUNnncjMV4LoIcP
oy2Sh64nW83PPfcd3B+jKlrUgB+3uYtXfD1YI50DmVTk/bCZ2uYGZXE3LXRgVqY3RjxYWMfrvvzQ
WkVnyB3dIUlEe4hEn9zDM+k3lViByXBZwiGbrLM9cmliFXOkm62zrSe852WUrfs6862zhdsH5oVo
AtuGj+j7ot7/T9ft4n63VuuXkQwuI9hmVkc9yWSHfh1/NrXbTvTXmLbGmA5s8rGeewmXo5g0gytJ
+tgsD16TPrcKb1JS98O2kIByMjPJjkhr2lsfVuDJYlh7XqEE8YLphPxjn9h8KE+/R02RnAWG+X3e
Y/+d0+wn7ueJj88IWK6tXTGpGpzdCtF2x2NVbBBOMLNqaQ6km5t3UBl5vh3MPUvsm9uytvWBh9Pe
gf+VW6OympPRzdWTFWXu+7x6/9yKJEEeXGMD7IIMJRfP82xU3lE6bc1Z0pLaZXikuwKAo433dShy
I/0YLVffpBkxYU5qgBAb5jY01nXeZE3hQ74zmpc11dBIGVFAVlQ6ip64GIIWsGj8sLrGLrhw07ad
Qj4seuV8LKsznth/DvA9ZgtaWmdOL7zq5HXEe43qdcy7pGFKYbnReFhG94o8yfFOlgLFhMTsWDZ0
Aw7T9x+sHIkPFqAtvwnx0YdqIIaKESyaUq/jQF6GWV2oKMddRSLtpm7tOqQo7za2k6vXWTrjY4Z9
b2OOEQBfP3d3BocjdwC3+F03G8UmdueaiYbuQi9aZopUPTqXQTGfWy3wH3Uv3rPuKjGa21+rzacD
HGzchcp0Ja893SxbdhbYXaem2tnCTi5WV09QllxgYj5Awq615Jta5DubeJP6rfl08qSH1t0yDcC3
SSh4i2rcmOatFUXDj136Ima+u9CWZLrRJ8/HjV1dKSja1N27VRLsNHYlfZRThFb1fsVfTP2TVUve
Ebpy/jxO/xu3nD6QfzcnWNfAKvOAqaDxkZY4GOYY/DXDBB3Ct84wQXZEAEfcyQHl8EfmYg+3Svzn
g3azp1HUHUuDloFDV7m7KKuSw9QIiwIeYRns4vLUK9QaPHtOgpJ6UHVgWYN/bnzRfDhr00XwCXtr
t8j0ZfATOhZ7+kiaKyxPzqYd8iqQTx7zA7BjQ5FuYPiuQOLKUkJMK+0oMLPocabFuHW8FX8zE+q2
f0mxZQy7jNCRF9uSQ2j2qY+LuIcR2ia2eQL84x1nsElvUWf2G55f5Ayqj47xwhjZ8pNXdgtmWHkx
rGDhePvIMowDDQ+Js0NFwkIWTy9eDTgbEL4Ojbgv9tkwMdPzx/oKiyJmyWv+lWb1L69LEdoYEart
7HZGex7pLbttEQ33hQe5pWbETpzQFUpYOGShYHVm4Jv/GwTn49iUBfMHyXrFGFv7H9iq8o9zaliv
ENitn30yUauJNqwGoGVg3yaE6KNO0z3IAPd2NdSCelKme/S5aehhNw2qvGP0VQr4mspQP2sOOqua
bH0iQOs7KuLrnPK1eyuzs2p34un6BbBPENexU+osYQZAyMRbLufyuJqQVjKW+9wYw72wW7FXAoSU
ZrOE4xrEXawEpcVcwVKxMn/vYolZ49EIlix/EYK9XKNbf18K/a+0huiUltkHZPd/i3XdiOC4rSVe
Ani9wIAZ1JNmeKn98iKnRRxWEKthb6a/EM6qsHTP7nhf4uxy4MEwAbVKRTFfFtH7SmVGoBjLn9Bd
jOSvkRNhpMrrPwUkho2/aFsEvlzFbZ51vr2NWl3fUTANNx7YM8/uX+PGhKhYwMbRYmQ05hpwEue6
4xpXaehDSXq2ax/ZqLTy4m5ozOksa5AFzIsJ8EyNaOMYTKmrlIHFUNUxI2Hd7bJrv4oLmd2JDfrG
HiFHxok1AZ2Gtl0Ixv0MkYq9U8t3mjQ0N0kbRutKRZESThhjxmVuif9aTiBexsYawYoO6Q67OlaI
vgRqvLAEL21GO5B7efFJaDH9zO6lTRP3XGTLB0e+tXdZj4QciOYdjMNsE6HBC2HLQ93pCw3NAJHX
tR2Gsi5tHnSjI5kPFtQA/YlU5N/Spauyc6/e1j3lXCQUAPcp/p3dOdmCsV+rLSuR95aTKWQZ4/Ap
rSwcPJNiBb7azjIkrWPazOaPIHj83GgTLgLY6qAskZpdXzzcuqn9I+Xqsf0whf0I1aqiVF6bluC2
6dPmtNoU4PpCrMFfpL2xkbVUu2zlUjBHjNeovLNiT1ya0hM34wQ/KW+K35pOmew9tUBnciQrFR+f
Ry+SDUBtlrZllNO4Fx9mHLcwLzP/xFD6n06GieEweRFeVrUR1xKJzqbQo35qfZNBbpR3ePwBwKQF
1hvHjRMw0fFwV5XdFwxJaytbHz1zxrubwo5ENEhQI9Art1tYzwxvsoQtOnlueTGGrmzOpZWXF5Md
k4tdRc8wssYMcjSXw8hWb1vFZnlrz4V11zDlh2JRUTyag36ZRE+ZnhkzqEfSs+zUeuVxYnVtTeN2
cJzstLp+flLmtf7uuASsWmmtrbjdtXGebDpf6x3pY92BVQ7A+bZKdhQhxdGofYsTsDIDn8H7Jsqc
d1EVr2hGvZMb9cl2TSPrAAjfOfizRUEX6dnbscRcHkcb2ah2J/uorqSvqe/Lm3ruIOb03rpBmbdA
9oFkkNuxT56A4saTar4Yq++d3Zg/4Tn+Z91fCZG5YFNgWvEWzRQwZcNl/98BS7KZPj0koku6jRmp
DuSOmceXDkAhWxvXCti0j7uij+45USQg+UiclCjyw6hlerhys+h2Vnb7GQm/FdzebT6Df8Ng04TT
woRLAkzl3YoGAftPx2bSLQ+jA0Y4VZh/Zma8Ox0zMTcdT31a1EZsPOKccK22P88Y5c6mk1pfUwla
uBsjsZ86fPzgi+oDxJviQVCi7eNseMgJWNlnqgUPKwtx0dnV+yFtEh5VsZ5xYciTUk5zlAaGqdqL
oPx3afeZpGmzjcFah5JiNFz90mI8xxsAVixJnJE5PtkjSxp3AhgJEhRpUaT7rVOtV8GMwB0iHMIX
mBN2IHwgq/v5uh4IsSffcJTJfiom1s7r29qO3QGQb711Rzk8YmBZWCFhgc7aoTjYIkpvGqtrzoto
QKfYY/vQOJnHpmshQNaGqSTbOLvru+lJUnsejNlmSqYNSfDGdWMtzS/H7/rLInFoVa5Wx36xlqdm
HBg/UVqELuVMBQfATrLyrkuUtzX86SfN1fQeTyRmB4taOHhyjoJmin/KcVG73CP5t+2nnEW3yR8Y
r+iPapIP9BTxl3bsak/qA1RyTYKnjFvybDN3vK0sSIyJtQIAr6IWKWjsn+C++ydzgUhci3QMI698
XYYmBx7KC3nt82XPrJWsaEC7913eTJdKkKTtet5wLRCNEJI21fJgLAdhNBUyB0WJvNQA6KYlCVTm
vBTN4O9Z+3SnRvXXuIXWpAEe8XIpDSsn8o+9W0ehkU7zbTPHNZy8K6jP9mtQ3v6fUYjvjraEnfW3
gwrjqDyjeJtsmT+MyzKFZhcPW5t38F3FzHibj6x7LSeuTpmfOycQC+k+K/OXTLoFvagwz71jzfwA
Go55lZMYzRaHFRTSWDWhzGWjtRwtJ4rf8nj5qXT7gTMvCQUneFjWfbpjrWruXJMqShpQja+IT2Qu
rnkXRzgffDcnIt1ZSUdruKgpZ8+lKnqM6MvC0lzNpH4XyCL9pICGlojbSUUlzDphvAKvOiLovl24
EDtWBLfkzng0Ts7naOlk4yy8YD3BLQ7kIbnxuap7WjVx68PueEACn4dyZk7n+lAKo6Hwfrx4FiB8
3JodUu6jEvE6csGNdWMvzmdHWXdApo7ExI9AsQ2zHVSEAuwS3xE8Cvanl7H0QzXfhol/bc9a832V
U3rjV9Fwoq/BGMWCPA1wpU2IuRgQpFh3QiErbpcmsx8IU8gvogGZsyb4DNckabcibQhSYf5+Z133
CH5FgygR2QaOIn6kGGX5oGLlYXCf3gAe8xexkRBPeYWVi945rJHPSl4Z8i8y3f8fBP48zUYY+Rk+
Udf4IbfXZfXSfPjzgD1uGoZLzmF9yAy+TmwzBGp6+Yq4gEjaSayHFVZXqNbywZtW/ab4aGSgsyYT
phWdDaJRNrlOPpD1gEyTCCfH1N2IOJmeo9p179qEJ5SwYzRcKOWPjXbXXa9W1FLjax2xYMwm+Omi
G9JgRKy9YQAWhV43lls/EfpoDYW+H8xI74nNrZ79MbE38KetUMQOWSSQMqowaif16Vhmfxi9xX6P
xaJfjMaLIdvUBI2wQyFs0CI3ni2mR/IxgTdewrxwaYcWCPHoXeHi+WPHRudxHEd8isyjAJUO0GZF
frFV23+1lVPdMJqS7P3d6HlhRBaodoIUE1fMZtOIhSf7sQsEdvM77z2aHRyY/1Ydte+F8NbDnGTu
zk7oSjvWkbUhw9pHsdVW8GiyX11Pb4kRP8PoB2p7Fe3MBSPBzgOrVZVqevVi/g8wSept27NVpDNi
ewEf487Jpu6fqdvxVZg0PRmNblDUQDEW0zSYZrIqyHuV3tEnxmA1Bzcc8ik+gLucNr47iG3so0go
Pe/Hn+r+WQz2LwCEDJeQdvezZWehEG304GOeDNgNiYeMeizQio0G2FWo1xZ1DhJ2cGbsLw7Cbljw
G2N2Z0fTGBLPAUep7LKBaNy1ekcaZe3S0X3xemU92rKxDvRcKHZU3nLAN7xZPCe6ibJ2pRtgEVQk
0VMKp+fMDrF80Q5Si2rxihuhTiilAI/nRvYGRdcNm9ol86em75EeAjM2FuajnX8iuGei8xDpOwqA
sONhNZk/p7l1yRECTK9ZuRNIjFgsXtrqexTZbbQurEHv0+IG6IdpnZnUBDWTgjz+AdnIq5LpbwGG
7rrn98hWeUHeuHNUd5DqGSI0NH+xyZ2nRpxJtXeruzg5eekBZlrK6scEKeV7B6elrruBOAs1mdq4
ouuRQZm+S0jptsHPe1iLgyp/fPehJTIjNWkY+htmkWKlAzLPmulnNWzTjpfKxWCYBVzbfajNFzt/
Xqu7JN33LgM+57jUPcu133I6FMyheiO0ejZW9c3CYCk9ivn+uoQeWDcWo2ZLwkiOV1un/waYo4n4
7WlTp3/dcDOXPwNWaiu6Zdwvyg5uPABqP7+vkm4X18+xfDfaG9FkR4cNtpIPbuvveOvd1NFVcVNv
G355YGgb0nrO5rCb+5+FyYWTo22knTKn14XhVB9vpxHJAf2QTcHFcLuYDiI7yeXsJdmhlcXGkQez
eKia54onp6PFvniaWT9InFEXm8a+YesXetrb1OPP9aqp5G9FkF5lABJWgLVbx7uruzeT8zJu8lNu
7SdxhqJ9LAvgQLTPHAyD+Z0lZLEgTRU9raQfjtNTFOOAHJiszj8cQEEpTu7AOE42p27ivQOkMoeC
ZlavtToqZhArKdRpNAWtfUpQH3HH8B7Z8KmZ87Xi3iBkSn7E9X0hjjr5uVIY8SiGRBqzbzUsKOwX
v7yuwz6Yrkzug0+UQI/q0v2W4nmZX3FSBmw6enmJCHtmr4VLxkCgo/cZmprS2WrxU7BZLXmrwvVL
V/KW00sd3aYS4Dz6rfzi8R5XAN9lb7a7mi4XSCV6sLI2Oja5o3xJ4LEeGfB+WbmV33oez9UqAbhd
pvI58Qiv4GjX3Yw8St57jhGWNpFmBblWSLyAB6qbyGrPCexUURwKtwomkguSJoV3Cv0aQguKXfZL
V2/CfLHBs0tOPP9lbDl4fRZtBbPUKJDjC1C+DbvisKUazPJ9yn55wpyKsvWwxClu6KeZzVt5UZCo
50xunf49M96uNEU2vp59ycHO+PkS9vrOmV9M/7ElWR1R5tr8MaLcG92ruT5a/gsS8rX4m+C0ssOq
YcBCrziYY4ZCbX8lAFuOCJPlI21fUlJQRvMQxfNRTWaYQ3hqa4z3PlBK5vYUCywRjgtKHGmOxG4h
+qmeevFK5G5tGgdq22NtXbGzIHbTXwkutGC/UvOZGC8EzVgFpfo3Ky5fdrNytYb02MQMc5YoRIRO
S23cIzTaWNPrjD/B939Is+Dte++qHwSBYZxAm4ToIIhyWa39IPndOG4XdvPHqzJSkhqRXPxFUJFw
IHIP0CZtjKLapr3xOiJJA1xFovhD7txDRj7k9qeFPnypAG8hc4ibz3rE7DE+T93d9U04Mz1Eo7Up
DLQBTeDDbc4KKtJSoFl5JrnJpDeE9VotF0nuio3Dao7eHFi3WRKdInBibhTo9Mc1wA7bWyM7t+D2
PQen7ngviCkaO1bj7IwoWTn3281Ur+cO8vxCdkjibGL7taqJCuQXmWl4kAjUCsrijr0nF+xZxT1j
jVuwXBICQOx9ausqTZ1v80VvSiP614/NhvEyYPeLWo5G+TZM3455WMq9oGjK/VPlf9XOPTyBMAWi
lds1R/SpozOsnH0FT32Cbp8LIAIPvFbTfM9osZiMcHa/V87cqf3u8mfXuUlQvjjNRzx8IC/bOsgI
0DQgw7xdM4Tth8m4ePMBQIX2eB7uB1j25btRf7TMahpJV+t+Gf1TfA0yICC93FvZaz9+u1WzX5Dd
oj5A8/YkQVK3aA4rYyARLOPIroKu/JLxvds3IStaVjRAQZ765g0ubkn+CWMG2Gmo9FYYneQRROO/
xrm/xoz4xsFRj8X8x/6j7n/Q3B6g9NExl4Fp/ZQLmSr+fmlvspaXJ6e4BgLnIl20s/1aPg8eWtn1
Tjn3vN121NMhiJTor2VI8kdMZqiY6Bn7Kn7NxgdzeS9Riwh9NqixYtfXh6vYGMFGyomkQI9lKJq2
AOL1qQB0vufq6xDoN+GItkrOrV3cT5gsufDJjvolVNPDOKEmHBgNlrfCR/6XYWl9TScCc5xvd/7t
EaJkkPScGfbZChKXS8LNEC7Zr8HqwYODrtFbT4ncoCpdHGPPTBGY7xsys62K1lsI3fvSpK0irIHV
9lbkoC6QPxVq+FiEvevjY+m9symglS52pfOWRL/qVvvElJWH/ss7tvpONfyDM71yMJZ7zVIOk9Px
P5LOa8lVXAvDT0SVECDg1hjnznnfUB3JSWSe/nyeczu1q8fdBmmtP07JUY2IDmuxSdbLVdwzLi8W
p2pecmZcDwj7p+SeoqZvGyX3bonFlHqG+tEjprbJ+ZI/OMR86jnodqjyYqvoOONsIeA98NeP2Hnq
hkvm/5IoWoyneL7Q87FR/c31TYOU5iU6Etzbydu0eYwknLzjhhQV8NN+6yJcmPJAR6buywcDgz7h
6tGBvka/pZ9ZftMgPyA9ZVXhgIPOuZXybjGPumOVFQd7dncj14blnUwDJqLb2dmtgh2Z1gcEq2jV
bxf9uEyfrskT81Gk/4yEJkbyQQWx2o1xM7RbBAChRhkkxo/JPa/1vTJ+arjBJrlMKc00n6A9RkUb
aXEs22dhocT8FO5Z2Y/R9ELQdx0fV2enk3NZPpbrnoCCwC5vffDYerorsnsb9W3a/yvSnofg7Hgv
RJTO3GJpjH3lxZHPcXY/jBcRU+OIbqp/z9SJZJlh9ZhXwhSfO0/oJlePvryd5UMDnj46vI/vq3nn
DyGL3Nbpv7mPoLu3FpeZin5nRQp1dfFoEHMKYkVFEepy77Pn2/1DkpthKon+zmyUEjvVYpxBKRVx
OYtrfv9NSWR9XB8H9zET02WU/+Ih2hfSB6Em5F/fstAEytWsPfSXwl3MYo83mWaTJmRMZ2AGsq6Y
CZSgq4ytJLmtWNhcLmCveiQ4AUHqCxV1nHbZaSYesui+U5TUJXWfS3Uszd9kdDetfMs4AKTIsJFn
AZhzyQA/QyjG0++wJFsjXUgCWO6yriRMCODW5Jrj128I1q1PRfwOJbof/PtrkSZ517v1WiTB0DG7
odugpFZPUtFuOnWPQ0xS5mpz0MRbHX3MDlr+6SVqborICYyWuHzQqtX5G7tyuyZPU/NJaWpDymuT
cSTU4Jba2KYC7N+5Z/W79A3tQTaXVlxuIgP9NH/3ia4uX6JZVBx6g3yhWDMc6oIQx/jbtqCrst92
pPnUQcmPqIZLkaLG4TRij4Xg5tgl3xKUueJHVihcIrqy3Ax9q34ax3e72av+jjRIJBgc2tFOVz8W
NLv2aY63/2ovVIO9N6PoBaUMu3h7TNxhN5o/bUvUoU+NxzXxayj1sQH3FNh1NvIq8zXejWw+1mT8
Iji5Yvnxn45oeDuYSN4ML90sM3dZ8rzIlZB8HYL9Xbq+zcKZE3yKtr2yXmXefq5C0WXaBbb105Z/
ieOeHTJhY9J7yuJ90inLOeI3uD+o5nWkbeO+Mbh0k9fUf0mkGQ7Egpfr14wsJHqulj+/Jagf9435
MdCZNPBRk4O9Hit8LwsbYqH+xbQf6W22isPojpdBPU/tTsHjMgNTibUxYYTZdoT+ofplaD8d66Gl
La+2oGfObb0rzLvB3Y/q6LgmQa5bXBkh4omgZz5UVbof6K+ZkPhJ8dDr82CfNay4Sn5KywlmAOPe
OEr40QYQNzNfXPdmNMw9CtCNYI8ipCbIUECyZl6FAUF63cYAbYbX2SIidug3VvEwez+E8n+tpMna
pR2U9m1tPaNe3aT1DObzy/luR7faOJvuscz2Q06/Dp8N1txZH33nb6ARDcy/0LsyeZvcKFgnTiJs
SSeDxwd+gIDfC6yz5fxWcYNk9Bl2JEX0htiMrKes+BPzjWifHUSr1cXMeCoznmRxqxpUXwd9jQn2
zg3kbuxcxvLPUmobE+erwarSZzXAJJGm2rT3kXrJJycYl9u+jWD7GcneTIRfC9FCLrA6Cx8PQBfd
uCmvXfVUjq9G++Tpx2nZj1ioKy8A+QUxPzkF/6C5192HZHux/XOXimMNkJEvTD+k55fFK01Wd3N6
2xhnPILUFz4W7rlU7xmpqCtiEVdRlUTWfTKdBEHfqwkbjx/PAlgtWacTZjqR/Y1IUZvhEFPuRcdM
WrPicnNX1Y9PqCzlgvvU3BfjzkLv02a3SJ62bUYPStwchvR1pL8ZpxuU9Xc6ffo9vyGiA8N6r+RX
q8d9Yi1bSxyJR0XSxXO8esPDYFDRRaylquetWSRhr7FxU7e9EpitWvwYNjU9+fRlo+tbRE5I23DB
5XUCaog2ePteCdgNVk5pBNb5KfLB9Q3vFgdhsObVpagXWHJsj0A9RB+nSyjH7tSR/sffw0XS4OXX
sHl9b5EXNZgG9rg2LCPCQVo7yGPx51EzXcg5NGzx4ceYicBhK6oXRw5YdBUnt18OPWnM4iprIkwf
rXzfdftcCtTS67cZyTsYi6BCDmuP/t7q6F42r7m547at7EO78LK7y3T06vh9mOt32zYO/krjrhKX
uqapiL5ZkLCNWop7sMzQGucT+P6Hw3Co/PFENOwDHSPbaVp2aUO7n3RrsuFU6EXi2HvGpczjc2JR
HAPnv4HJ+NWG2g3l/BgvAvoeemqSwep0x463JvUx65fWB8IX5ghynbmJ9SbNjYDAr6fEsramFjeV
1f6bc0+FsiZ0xC/8k8lli/CbsmKLAmkrXH3DD5wpx+73t5QPffek7JHxGKmy9K+bXPEOGXQ/pfnO
nLEOuMtpXeMDYrj7wocVsvx9pakWRY3cmd1NVULmVVDzgz7MUXQv05HYJkIbh7W7HdbyXBkjlXjV
NhKkjgMsUzF29jiZryzmPYLCm5kssCp23mTTb0YuzD6XOP+Q5cj4bMUFmcDZi0my3izXl27tQp9/
IxBHDksc+HMW2hwcLY0n67KizyGVOqYhnEg0wzEvXV0erI73FEXllKhAe24IUfnRGt4hr6cbbc5B
jd+yo0ACDpO6M4rsXpH4H5SeH0Ei36ZxONl5tLVW8j4pdd8QscTKc91pQRJ3dLUhsoY7XWr0vPad
GH6GyNn70iBs1j0nwqGk0mLBZTyCMEDa/mA43L2Kt5ee63NSMLnneOJ6Zd5bYgzVf4nlpH7a3RZx
WZAk+tB2PQnt/X4QMyndFDfA51EHdXRlvVXYAa38+v7w2bmRETf/+hQ+TKZ7oktqS9jbraqZ1kY5
PY0ASL3b7GIDPE6A+szOvC0A4IGlfsXiP9IfCkE90jXI/Para75vrwwbhysKhW0r0ZxZjI+0nlF+
Z9Od5cw23g3KAac+O+ZTsfV1cRSiwu2Z7du5+oBDLigNTBAJN8ZOa2iYq+RQVssFXgJQZJoJE412
kMTUXBLckWSxALujHCDiNlDspFKl59ybiN+O99E4UxHoUzAMEFHMzbmOOcu99cVG+Ir9wd1hTNhl
wDYe/vgxZkfyOA7a8doO5oMKIv85ozA65otBriIVw37CYkIvZL0e0Q4NrHfUVynriQKJLe60k4/y
ZpPhTSh1/NbyIC8LiYzm8FBZLqmfNi3Ohpk9Wf1rPrLtdbjMTYVrkD8tx0fbPDl9/pEtKrTRrqCQ
PMxlTJo/49XQMNthFkULWaE/K7d03waRWVw0rFjTczwzAvGoZNwl7dDcLQgou4QXxKwCD7UDWlYc
3WjDV078npkv8mjQjDaOTk5VRPNg1GyrGkIbywM9DAgjm0DX3EeEJCK+Bp5vwkR7BwnGSvBrmI1z
mPfuRubW3vXKrXSqW8bME+Zfli3mYuq6YxL4PImnXSssRBgwiV8O0gpIzKaNB4oAhUFWB06BT6tv
Tz4FFfV1bUsoDyvN7mAz9eqh/HM6DHiltb6bE4zbuNyMLIcryGzjon32yKBGb+z1hB1T3ssJGz9X
A33bxJoVOORRnfkeatsWgKU+d+yE9ErQxD7tOCCOFuK6pdNbiULPn4rXZshOw5yJANXs3ZpElBjY
5WPtIFZ0aAsvroa2zK7eO0xqrGxQLRbK2Iyy5nYEL/f4oAXiKa4UGFoms2sbXbLHrRVOGeTvyhcI
NoptaRtFc0CI4Y66782gPCQENJEUCmcZLVkTAnEXVD5vLGCTDpMnCjT0TekEdY7Kiy/n2n64RmGD
gqpYJ2rlDQdoIyu3CsNyg24tMfCJJt4WuVYQz9eVnWrnqroID/OxyQFTdxVyJUkTnvqx8JsES27T
WA/rLzz009yoghqMQmHi77rfmkG84fMaK+S9as6z0mG0itAC4WtM68YE/W/xcWzikfzhWMtzZa/P
VmYd0HjvG9k9kQz8ADF80/DHGWe1H4xw9mtg0Ww6JDS6xb3ap7A42MtCuLkH0TOxQkV6GAaJ83lw
S+OjmVCKepB/pqDzNsOaoRLIY39LZ1VgM8olg/HoU6VtT9WxZ3CnAWaZt848nApKHzuNA1q6e3/+
uvptxoZfDc9kh1KXvr0RMZrCAMF/NYldSHsmYjte4Yzs74W4P2T3nzx7nLNYim00yL3bvxeOs7OK
7G4Co+vnBF64wvcVn1Pd7rH3w/L0gZrzO9uuj+aAS64e91Jlj1jCgUQhaOHuj0LJo2n7f61KKcjK
ceQk1VNNSvGVZbcEOJwaPom0uQwQ5mVk39dmv8VUz4fsSip6UBpaHEWO+74YQPF9594ygXxMyAiD
yGgfimGeIYb4eZWEWvLf8ia6rAOmtalHUZnEz3413/TFgJ8QB4DT9NVmwMuAMqveAzJDbKSYB+l5
SjNIBq4IG7si6usrpULr9Yg6f55qapeWD5nRJeeNCHkclxxO/NwySIuBQboXpyrpIAOihnwGB1G3
hmINk57jyEKxFrGjUotzuMo2F7e7odhtTwra2R2W4QDJ9uPN1s5Js8sMzljaMmxi9SbicTdE2r6d
phoA0SPbovbZbOjAgVWOlGsGI9G6butt4+vmWC5s8zhVqSB/U7qj/tkJtONtkJkdrSb9qy3v16fu
VhMX3NAGYdsdE2J1mnQeUqVDiCCFsHFxuKpgmH63i4fs7AoFgSwp4BhTapCTed1YDs21FjB8bXB3
g4j1wJTx9Vo0MOGkbKy2XhAdUU/X5glDHXUUmSJEo2zjEGnDbpZ05TWUrUDe78YC9rXDZl7Nuj7a
iR1Ichba2WH8tgFZCFJYLZDxfty7RYXGckB7nlV2GQ5EqjwaC659+oC827pRRBNnOWezJR7Q/j03
RalpfvKuZNEoH0yvbqioXst+X6YJRk/qsb6zzvsSWvj8uVqYCJM8w9fVgsySzqXrMle/1Kg/3ojz
KfYTjq7thJ0sVAqVkEVE8iFyq5IC+DqnZNIq7mqF/Av9ENHV1GV6/VFLE9bAXgz2Hud9GCnynXXy
vebdsMd1mGIlrxQtETqn0yOJ7jzTxPkZrwnPtZVIZHfAeZIMC+G9No2W79j8vXtpLyWF3LOWextk
O6BENtmbFaBDPkbZaZTOqfHJybA1Nmva2XBh0gpzwPBS3rQkhOy71cb61rS0bam8D9vcxVTTodGb
6aLiarBWJER0O+NZ625K+euaPirbjE4oy3PlJ1U7qLVGxPFxQ85Ak8XRqUtZ78t8mHGp+hICCnv1
I4o06rC1hWpJRmSrkqqfPWPbR+zlUQVTMNGDIJu+RbKLxLPzkBHO4RFqEk/3U5O636p0yC5ZBoBP
j24mEqecO9OxI/s65joonpYnuP9dHNMz4y4uwQ+dr3F8W9DZZMyU3565rrsh45sTBaEeWJQ+h9mY
YtRRHdjOSAQBrsptVjio4BmsaMgcl+TBXfv6L197Nt20rthFbal8RNgu8SNBj6Hvjo7Y5jAN4qmc
p59G6OxUOeZN6RTR3vZGSHLySN5IueG67T2sxw6RK/d+2ri48HqMknoy3yGg/WfUyfMr4S89pVs5
WkjsnWfd6XEXy8Y+C18NL30nIYP9cj2yTWLuUfPykOXG+ld1RfEuEEhSMj2PhwrelGhVlfKKZLSw
Wzq2mNEny/hRHfp93xierVimYFT4iMmFuq7FrBmYDP579qmpZtAEv6HIzW8F/+Nm+s4F1slrRNvB
Wqyn1kgdpCRNNTDDNLlxQrciwKk7sGsnLjmtTPBhoMHiFW8tgs94rZwdFQrpBYWM3EoJW9FgVmUu
q/r5SDULAhA1DC/jPOLT8D2wQOHXL6IWTKijwWFNV9UqNkVm672d4YlHxtjZiEOcfl9fGZ9m8t0v
P9VUS2EHIypgbHEr5qQp81un26JxZnCNmAE7TbzApHUI7JYzqCIH74n/BWeUhAyvRTncykHEnKTz
lZZWMZ47cIZ9N6a/xNmnCJ0nUKIq97EutFBhCWFRMB8NRSpFzacxrc4jUZraoKJcuHo7giCWBIGt
BzKaZcNyZ+hb6DpsQUM63aUm5a52SoJ/5jJhuH5zaOr824rW5zKfcbXcjKm69xJiJbFrktbhzwui
P0Q2h1jXnOeyecqYpyaKuTlPy6tF2omc6iGfLY+bqWqQ2FPfcqQz6Bo5YTovxjyAbtLks3OufbJ5
5OMU6dRy37tlc+zq0UOoC+KwnaXxMfpstANz8Hu+mDUmTDkepxfCBZJxx0fXx7RbW84AcFgmw6He
lpnb0M9UxD+WH/9jTllvzLmq3wtwInt5iYsG7BsOhcyNiLiDZYUYw47KKVdG0Z8WbfEoBi/67Rdl
xvDjUXp0I+8u4jJ8miZbn20DhWFpUG5EZKTPoXI9OIrVDGeH/tWIVDBGW9vDnVrobjwSAAfJH9PW
t2X6oUNZJJNvkuDO3BF2uiDmACNsc7CwFwWkawO1LtSuoztuBRXQaMexl0tkj+BYQbXGyY6vNT4a
aZvQN8sNbWUmD+BqmM55Iu0BARQbw6XQ76V+32Ei2U6Elt20NkJiyZyG2BmudiTK3VAzHce9wfCs
2vW9JnvngDhSXVLT+bfMPC29TMORhCVksSwvxL9HoPoGkNpEkEBHvj/Mcd0FrbajfUcqFDhQ1u5o
DiFXpKWMF2GmWTJ+o77q6WSnEKJgvMNEwaCO04+uAkGeVRIpPLoIf3jrRb5DHMv7M5T4iqC8N1rS
RA14BX9GpQ0N1YJdpmRSjg33c3XZtwsx0KCXO/kmNgEdLC/CEzL0RRU06UJ80VUdGPkYc5HctUGX
6BgNg3qIsY7QYdAgnRh0H23AuegWFkUU6e24NjfN1P8Kgr7HR8Vohhohyu71ZBXHTtvwRfiWbND0
5NZPu5n+CcOPXmJDTn8lF/qBP6b8qjz3B1jLD5upZM9i7M8DP4IF9OPxNLpfSHnRGpQtwY/CkAZK
W5LNudfLt6p15AN2h+GdlCD8uFeV/OTJf31fZ1aYFpPJCNiTShaTeHaEPeiP3or6xibz+b69iiAz
CWjlsuSEbp+XuyLmLsarhYPZ7vz7tpAIGjvzXORzd4dZoEFqmbaAOMrAbdMU795akNvjNZ+ssAMa
pThvePeZT0ZNEVMAS0BOk5cl+Q0hBhqGtvFw2nf5XbOqv2hIr1OuM3+j9f1pFsRQc+ve+cqYb6Ik
wuNr+qxMrmjHPiQizuZCa1THA4LzCtgKoH+eVb2Xqzl5x0TjdY7mqDkR5kIe/eKX99gqnUs5eES9
TP6UwIdid34t0cSGpAEAFVADZtzIBB2kN9E7R9oQdDGmiSATZBlcaqUy/yGNfbhrelN55RSgvwFh
oshsiWf/o6XYekuIhdo5TnoXg3S3gxnE8j3q2SkAXqKaFpyJ/vnfvHAeiQt7bO0BwLAZ763JuFQ6
b1+jiJrfqG+TgBJ2i4svG6BDuvGnlJ2AQ7Zfpp72t8otXyktSSgMj4cXZ/ZJQREz4K2Fe52mtoel
qR8xWT0XHk4qGxsllzlH6WZt2zcgB3VbZsyANmXeWx5MvcvtevoQ0isFlmU8lfsV32B5J5ritY2v
lrHFhd2qJsN00b7TgkiQUhm0wwpd4HFheAAVm3Ls/4qq/BXUiwNRIRhSDqR0S0wVr0wWD2PQWAY5
DYIHNdqbaTSEynNtRP0WQ/fU46kemU2DtqWgXaXDPzmWlCJ0uXez9PG1o8VHzmBnxLrpBDhxYVsK
yPIiWK2z5GGwaiT86ejX5nbOSsuEdbVpmPSy7o+WvTIscoacYkWCXazudwo+t6vq9KNpKjwkC4tQ
UxjrJiPBJRgWusgzPJ6QGQRihNR4l99NKcpPUtSusu4crDK0NQSaG7tI8ZXdcGxLGkM31uA2j/SB
miz5guJeItiyZ9ANFlAuMQQKnYrhAZKxPdCZ7iy7Qec2jYHebB7rrJoY1iPp5Luhd/gVYiTjr+wh
6qgbbHwj5alkpU65t3MoJwCnIHIWP4693pvxNHwXvNx5aHjG27SorzKH+yVartoR00+glDs6v6NV
DFSHy+luGrvxlZ+CDlpR95xeU0TLnOhm1sXuGUL3WWCc3BaR4dI4LftdW0DsM34nGB3Eq5XQcXRA
SmKHi+390swLhdePbjiWLNK7lsimo+Ws2IILbynvugUUrqVcnn/ksEVZMOUOh+RNkncPq8bqxygn
mcvy1n4okwqWolwEtCmj04ZmUFIBMGVASvGdJCOKpLTrXeCU9mVRk/dg0Gu0G5OxPFMpLUPmmhb0
k04Kz6F9Y+Paib9rI1//5tfoNoQozIuja9wPpE796Ix/aKw8xAbnwhbJqhd2HtBBPHvRFjwICNPv
3YOyV3trlKJnOxHDhdetDgqbp44MremgECzdjL5qj6mXesdCa3BzO8PcOvU1WJppQ4LM1Z2eOGbK
EdQN6NK6AsoYj/R/rbskFDxk10OETKjxneQbijbdwbmtK9l+5KLrTq3284eO0vEbaY3Zm3AdH4Pv
tWw6T5edTwqtCCP6SrGh6OVkO+J7RbNmEBC3ETW1DLTmGscRE/rBjuUQOgBlQeZazQG0BPmCFBzo
Hh8oSix5mqpUfQ6CGNbFSaetJABhK4zsJf+/0AvBIF4GjHxU6QzhnBrAbb4Z7czR/KW/910tWPFF
JpZ/HijO2ZrxdMPL1yeqM/KnVaCwE8U8X9B1qz7AoAIF3ZXPq5MSD6OAK20DUZmhsq/GpsTUZu7a
0DRs/7m9wzvJJB3QC7g8YuCSwQx1tcFbZm6g9kFay1PqL9eEIaMJ5jxVO9sU3kCdo+zDDhsASUBM
Z32EgaiLG3Pnzb65FQKylU2jITUBOMtB5VI6fcjbTxhI1Lhn7Zryb5LYnrt5YEfqU2PdpYzgPzlx
TfcUJqNfS1o2AJJ9LsNs0nFs/5JnRvVq0sNZMeb6zA65Io1trKLd7JKZOTet8dS4ubPN1YxpJrIq
2vUmqbxPNTTJK/MGzrsKkIi2DVTXkzW96dLO9jW+Gjx/OIwBhdr6bXVxi1VoJrYdoaW7YTTVX6oe
7To/RMqZHtqCTMldGcMXNn7MZSEXfWotIyMuQBg4MJm3CV0r3u2pJT6ixkIB1Likb3R/Lawg2CID
5KpUO65AOkQ7y7NYzOVMxWUdMnGzcwOcnCqj+iCDL99OsnsuOuNNsBCEWbeYF6Ks9AtS6O4WbprG
3SoGxjLz6Ozj4MMn2MbfYDgUO5ILjbc90t/tko47OeTRZgBp+KjrVYBiTQAtq3YuPF4NYRfWb9Fq
ByPBUB6S0l7l2aF8uP+ZXUOluFQ9Kr7dmPOykelZo+M6pS7ip3JUE9KmjMibHlepWyxzoLMFwIlT
J1lu5sk2H7vImewjvqaIPnBZZDsZyWwOMKag7QBwGYtdlg7kyRSI0IhCdUzr3Nr4HRcCkw4r6vgn
GwoVEX5X7OhQowgKC8LFzFdYTsrPCSEwTDpUfGJRiXIOKSs2tqvrTi4wk8iBWpaG5lxPkd+UCwft
7eK99SmYfC6tON9W1vpqrRaMEulSFsBpFCMCXdAmNRSzHnrT/KQ5et4ulAQvm65dVpjQrNHvK2Wa
MVmvNVqCck5kIBtalGmbse49U4/A79K+pQZaPEQipfZ2RC8zD5BzxH6tIa1+es/Bef0/+C9uX/Rf
0gR26zosAhIB2hbqoAz6wfbDcs2Ln9WP9CVvMto4q6iYVNBZEIPaVebdajceYcza2TV95oUFC9yp
bJIeKhCGqrtW21qJ6dzSwuU/tMIZtr7qadIwgO0mlHtLmsjLvBbrC7m89WGlOxonsKEC38v6eyzb
1a6RK+lGnUmJNOto0Cg7+ipGBg8gS8aG1RJ7/LCoOTqO95Te0GCq+hQ0ThT7wqspIp/A2LGSI97y
PJMiMIfprZs+p6xr7rKqdL4JFiDdzQHUL0mBXPnIUH/r3Br7pHOTQDE5bLHzj1s1m+XN2iwoGax8
RFqYcKlBRKWc9lAk1WKmeNpjNC+uil+sDHqOC8OwXoU2SvzsvXHxqPgmH0a2e5C7ej93otylc2Xe
8y5cKSjATTrcM1JWazpOxtInV2j4R2mstzGwoe1BdovQFGnyNruLoJZ40M/lwBOCBIOC3F7lLEAG
pGlhCwMpZ9KQkEogskfsCTG0sGJ5pf+ZSdr+TAv5QaDywwGXSX5u47K5rcb5WygV3zJQlDxXyJt9
3bY4pla2RtVM92tTqTM2YBL14CS3qneInrHiCishbrnR43BvNMxHjeOcDQiCzk+Bv9I+NrdF3eHU
aUkIRt+3ToiT3Y+EpOJNv1LKvhD1sIs7XjYT8P5KsDNd5vH1AeY4WxbQjB7Dzfqex4P90iXMbFOC
S6Mae0UcpOfvCscuDwIMa5Olyxthb0DjrMZkdSgBcgEWtS21Aza31FwzDsCFwdgCN0Q8TIozc28T
rfiXICzD7zJFB1HiJnVKVHkj4R+QAmw4Zkofh61y7Omzn+4gyqz9MBHhSmZSfXc9wjYuLsxNxc0b
VvSwYNSsSbMa9L+F6CsCTaPbSOFzj5Yq22qyqNCzJH8cRETlmvP7MiI31jqyDslUvDA19YEnjKfZ
6+aQfPLxIS9l/RIrMd/6bSwua5X+2NT48EG9OL6tvVzs5nniQfeT6Z4V0t7R69W9t00Bam1bSOca
E/YrSX/L1YM6pofyteFC2Uo6do4kThnHOKJlt6GwOtTCJmfPdcsT8X7IS5I1ltdrjvvLmT3xxUIL
sGQZaFjm3iJngAcloHS93ba2qfZezVo8Web4GmeUO3vdoC91Wo0haxJav6lMnyA78I9rNMMp8cbJ
ZsUqtVl1+uWXaX0ea12cEWzw0clYAg2IEU/XQ29eirwBcfF6hwkkJu0QtaddPBFUZh2GtTIfIIdQ
fXcVArUR+wJanut3EZsZw8jaE6E1zq31z5lEdcvDRxRDkvySrYGWLbXI/YksRBNpTRdmmvbWtrOA
U8E/yOPrsds4jSHBlSumdVKn8W9a4Ywxez+2FNTFrYZ6dWvAdlm1Ad8wXYRDZ5HgKKlOF2hvLPIJ
Nqg6EYn1NUYMhEubmZQtVuH+sQBZASgpn+bBvi+GuAkFMd174kDFp3uVmddXtyGvEcOj7Whku464
UaPxZRaT3qWdPbcbDN46zDJzPBFLMlGzkX1ivKbWuBToe6WHtzduxc732+WcrLYVxhK+sBH5R1p0
yIRtMnTdIaHO1yx3MboLItHy+VJXNbtG76N0MtgGtondMNoLJBa+kuU+XTs3jJdC9zv0atDVqz8H
ljLYIyXCLu9aDhzP/dnHNrtcvKUi8Cuy/eR6BeT3CRTAFwn8L0BXeMI65qhzU9eSEs6iJ/AcQhXF
P0Rcd5B9r3/Nrk8eUuV591GCvFhT1nZH4+I1uirSnJdFno04ipe6RsuOkBdLElab5Ko27xGB/MAj
O7dRNSd3podLsAJZJuOEqC6Ju18kcK6A2tj8YLohzUmUJI3Afm0pjjwkZqX3uGUx+6tYEEdCgfPU
kJmq4pW1ijl9b0gsQp0JiIugVm1tCw2xK61jk8z+mUjEeEsct4mto02DidM5yGdfnceKxjl3rt5o
77Z2sY/3N1/qCftQ4oW9uVjPul7xyk2MWqbRFzu5TFdxJt9qadcfWeyhFPYMHueRN8oyux8WXFSd
UkToUAhwNwgweZJj7/NqE3tQGojzeT3IM5q6EWMH449jAyMXEamoZW8RdlA4nX90QNfRkZYumU8x
VMmzhVV+DDt64d8xe3SB3+F9Tit/3ETqGm9uLkx+2kNgYTUMO1OR4wTpp+zkWzOpyNXwNLlVfrAI
jw/cyYAbJk/qIN3Ru0w2RoGNXbdQc21N0/gmi+UM5a2FWs5lyiYwjXP2HDXlD2cwseeVurJEdfY4
LNH85JRDzaGUYen0XGTjKpHvC8FsF3tecsZ8REA+s/sIYJ6+VG1Gcv+KsCNy52SXCGB9W0UCwcdq
1XvUCcz5nv8bu+VnT14zfxQz3a+tWZ+buaUQdXKZ9xpNAm1COh5XYIpcAPRRvMTEUqBpQ/QrSNgG
RF3jrTUr09tksA3buF1T0GXD6oFW29IMhMWfrF9d+YTZ03y0ygwpiMXPydJ/wAc+i3U5bospYjKY
sQQBF0WHFZ8BKmCkdXMDjGdEMB/ZCMsrIs5r2LhDOejkX2Eo+AMgs4M0Zn3y6abZosBAXF0R/Xgq
SFHhejX6ma+G0ZaYw/xCJTCalbFzdvyRkt3i+L+GSlCHt7F/Liw9ni3eGaLGm/VC/oEBnOsXmus/
IkQ8jjCvgmmPy7kYWzL30zrem6xhu2UZwTDn+BoEQvIEDHPWEuIdd6FtdfU+8zLnabJU8bSkMRkL
bpNdoyusjdPhvownOJ+BScWVbrdLtPwYad28Wwif/R9pZ7YbOY6t63fZ10eARFGidLFvHKPHtB1p
O503Qo6a51lPvz/VAXbbijgR6D6FQqNQ2SgGKXJxca1/2LamAQvZk1xbptyS+3viD2Ki3VrvWhtV
Pts3Dv4Q1K+GEwPVhOVDFb0m9YcrTmtYAxShN211U0kt+iodcmXRmDZFk7bdVBm4szxMmvcB4cnn
vPFBgQ2O9lKndChpQ1KL7Hgtoi2OcGkPaiCWtUCBd0QJ2wEEmHW2uaM1QJZcITiJ8M9ATzAanhCa
Nm4022p+eKVlzfpjQ/XYGeiEQKCpV0ZS/KbGYP7pWoOQTlduY4uIZ7SDpMOkxaA6YBXAkZH2lVfy
XjbaIP1hJ7G5afuh+Za1vDAQJyHh7p1fhsmt0QaeuU17CfDFsSqq9vXQPgWlCm/zlvqpAZBtMLuZ
7GL2AaHHiN8dGv284cEwNGOpPZaBk35JHLt8EhS2qK1SGzYNCffHnsBoDqNtrbQ4xKoBnX0IIhz1
rWPyHqQT1+Jz0at1oIvpwbVIJ+ARUvehuwLSaZMPfUS+hghWK6j6RcMfQOfZ3tEatYVlPO5QKaz2
XYnzgA5e60ci+n4Cli3rfU7YWMuJ60uTQ3w39kBDRt3A2ztCxd4rsfFLEmqaJqiPex7QqMz2cHNQ
rSIE5sYf0h+SNSuZr+Kquqk1kooJ18INmpK9sa3xe332HJC56LAFjwb8cxT80XS7bs3I2bWqT+G1
2+XOK6cGYQ41/qjwkNjCnidoIBrIHQDJlb5B85oEI/JaMrXpC8ysE1KEvUHX6evQACzXe326x+ID
v2EMlnfow6IcrHMH94bQHoQjuy3vMLHvqyb4mRWGdm16Ubya8uFnZ+Hj2eRp+DdDlA805FBvjagv
tj1+1jCKQxONK9/cGhNQXhrHPCCxDdhKnDvArAJVC3KjlrtkpOwYhWI3oN99NZrwtjvfQowh8prN
ZNYK9CnWGnnT2d+qoqdkN0fcEbbfdWdq3o0zUA2/Cofqe6xJ57scKxqLuV3k1+gEV2tbWHwPNAV8
/z1twSUWpZ1taEh4exXBxvFwU9lkeh6hG6G0fRz40Sb0W40I62cbcwS0XArnbyM1lKJmeTAKPmj5
BDH6JgbaOs1UUjtEh4N/pNpA47PWnn09l7eznfjzgKYVCgxolEBJAbvQWsa1F9PO622BR2HTYVvj
2O+kF+IO1wDt1kZ3kEwF8amVif7yGgrxH5p1M6oKq7FVqCvEmOocj484bhGIjN3oOrHAdifoqtku
es2UAxBkT76pTEOnMfcK3APh5ATuZNxqcVG8WS0SNDZUtE3LdvpikgfdRIgDrCoblEoSRf69okF1
17P1uamaHiwEXIEsxnGpy9EVDKyfdIrMR+jov8AAUqLDL33X9XazLn3T3rm8BW/wqjBuHTHWWy7h
YpdMRMCoylyYoGmPfpQMt2Fcu+8054YrHpX6Fa5iwExt7C0w/qpXYUXthA24QtHM3lgp6MoCJZEr
mjHRT1PU+b0FReCePJH9aOrw0TQ6h0Oeg8LUOgr8TibndE59RTEA3gQaQsjRIY8I1yWY6epjsAvs
HnPYCG+2yNZ+cdOHEskxAlMfTXIbecq/AwMLPHCiXKphSL2ujFxuhZ6+UQPzNyW1xdXYCY2sUwtv
KeYFm1FTZE1pof+dAvelggnzYicaR8rLLPdJtYN+D+u42rpJSGIFCQ6KvYnNN5gmBC6A+eFm6Kyr
yc/ugnSw9r4AbuKjsFCh+aFoxz7Qj3TeDD8KHnmZdLdCZ3dM+VSsg2hC5iuAR5jp/jMKJfsJG064
XCWdO0yHScTGhHoYzEahZckuTuFckx/AIKg1xPMShIMDpferXM/0a2q+qFUkYXGrK+LQyp1decx+
VF80HZRQQ3kIZTB4PXGudrWZlE9pkSAMlNT6HRLd0yo0qBW4dpjvXToae4C3KB4Y5DTbVFjldgiz
1zqja07ADa5NNBYV8P+RzLlA9fJqcBq17jGy2ZhZGb7JbMQuhPohME5K+jeOZplvQJ6sbT2nFihf
FLtGUIemLCZvJwjm+6jq3G06gKoNww4djh5Y8SDT/DUOVfasWTBxeTqPYLiog8dJ8dUdB7ElSqBi
SSNm38S6egr1utyG6DW/gvNE4CNxaEyBU6D3mRsQWunXDEmL/jxCzVus+KibDjROAanSw5U92SRC
rzHA5swoAXzULuVnp+FuAF86+6Lq2ouMU0QskqB60dIBtSyahg9ISrPETZE+IfaOWIdEYrKeinpN
pbFAM1ynEh9XyZ2XFNPXnCzszgrCxxEVi3WUtX8IKjyTXb8lKURE3sP+BKERUl0L9M+VTbaIrQYF
Z8TXhtjDXqNJuuvCE9qdl1LCqUoKlCwmEOTBNAAXN/oOEe5vgcO1cJW1AWLIYMK8pCv0tbLiv4iC
5mxXhAugj5YAlsD0ItdhPA1+/wPKyfca3YvrfgrG14ay+ZoGbbcdfQTtwqxxyQgC+54GW76rvY73
CfxppBYw1ak1AWw0zgt40yiyudQuVojNuFdxTI8xLex8ZdZ2iQ4xV1A1pM6vGFXIu9JB66joSGp1
fQruediVPFHAwT0XTpzunM6Va2+kVtQbiIAUnRkdQP71q56wRsYM9qfLnQHpTmqadRaCDc89dTeI
AgZtfDeVT7WODApa//q7VbTWz1DMkloKwpCNDssqGsL63vB6tbLbeNxmk2dvHd2t3qK+ppygeB1j
+K5ToAmGO6Dnxi8OPyzUKFGY1MT4dPA2uEfTkXtU+DX8HfrRSeamd8BJU5KqnMQDs5df1YwjzksE
dTLwfrsAyfRb+n3xRgxm/csL2uC3liNOGcVeuDXKsMPeddbAjDvw0eDgULw2KWt1RfsagvZ608nX
QOXCPlXdMNA493Asioo2eKE57JGWJ/Fzj/XIk4tqPZD7sUHEqsdvzCrtv7YEe8P/RK+9MuXeAiZx
XbbULVcxtRog8UkCODZMqvKujLOSikmZXhOophdhFtqNoI+/S8qW6EKeYrQkTaBjeB1GCjKep/9A
uuat1v2nFrF3RP8pLyXuS9G/5Ir6nkEN50s5KOfWB30OWANoHbhXAc0MuGDMFsJsXc1kcqxDn90p
169F2uKxQLl2Z4o4/CpmhpiujOCOaln8JzXpRuuAyB70POF5abTDxm2G5JZnRv44DancarihbdFq
wbfAjl9DzSzzVb2PcnxfEI1zqdQ6FNgxTVlbPrrK+9TZmKAe5XWQ3kNlRaOk9WiPFI2A8hFRgnDQ
/pnVUprXsJsVNxz0Tqs+BV0C4JNGAJi+wQynlVBVviGGhJsGFwmGwASj58m6HvHtZSuYFZj73Jt+
eXki+fgztiMLyxu/9iPwrhq67Tr/Dt1k+WRNk0l3dsjXrmzcnWPypewKcQIdASSaZ/krFWb9B6ZH
1t6O8me9JB5S8f2/+Dl422g1XxmDiwdSPLw7vVPcQ3sKfrVG0N0bExU5mjLA9ErbJZFA7xS1pzZ9
pCw8vnU5UYA2bL7vE/VSlkN1Vanh3aAX9NtLPJ3OkuvySvBIp9JG/zbyAr+yzCF80ujN7CZToGiQ
NGwUjtitFfS4G5QxyQ68lJZXiETRcHZgof5U3Prg6q9Cm8TKRX61rb1NBoe2F7NpTIMEsEsRc9Wo
R5SMy5dcoswzOx35t+4QyxvAfMXaHkdan7o53pdR6nBjN86DkVEgw98v2fmty4bplAsqiAY8/UD8
OEa3uiupOz/S0gjRiM1+AuvxN5L3+aMdlMZ+6JCSi+ggAi0S6Q11VXi4lF13nYnQnNdW/pehtH+h
V5/dGHkHydfsnTszNqm6Zjqa7hOP4QxgOZGCd7ox5N6zbQOY9FVBPSVD2TGmlXnIgFRtBA+dx0HB
MwgNqg5mjx5RExXOQ9XVXJyunBMz+B/RoMeUC/lqow6fKY5HbEPmtxO+i+E+dEBX8V4TswB0xs8w
eV1nhKm+cXE9DmGkWE1RP1sjKpjEEgRhfKyZwDJqsHEMSq7tGHKHOsVPf06Zs7Ls/jgoNP5K7dbf
JriBoTOHMEuged2OqmV20LvRxzFGNrS3oP9EESgdZerjITFRIfRAmdw2Cu41lsR4Tgh0BuTIJEXV
3NYKzoDlyvEVjyxBWdGTNyByoInbxruDtEQUUWhC+7CxUHJrAhS8A3dngZl4QMwrhKMFmAPru36N
x1cL/KKgiJYAKNZgVRsefDMnKTBdyLwBCSgEfRo30bFNNORNATR/a5ude12mU7HTDHA07aRVew4e
aXSNunkTqXDti9S5TUDGrsnniEZN+60AVbivQc48l86EO2iLlyKCCtGWInR/jeAnx1XVJOqj7rx4
hv6sEqtfR/ko7yZlfROdhb58wn3aZLQoAFw6zy38uru4SQF0N+yP0gKinWhtsKe3AqMK3MFudCXs
2BIkFl1WDgm1UrItjb3GpeTeY4YVrPvYhIWDAjePGZjZ9ViPhPo6vzVcKANmW/IY8wRd9C7L9shr
6cC/22ifWVb5Ax1AWBrAScwRpZ2WECj15hq5LTYuUkEaqCUerelPKSv9auzSblu4VfHAvjKv8W+b
0JSaFLzCoMa6L8+IEQWEWdUU73glQSTutFZdGTxJQSwKKCcVGBCqeTzLlWkQK8EaDXEFLymGQKMB
Qn82OVyEQEOu7Qn2SierBgyuV79VVVU/6TWWj37pxDt/HIw1smvWGoDuD7r/NAUR3bzLuXI2duMj
w17UCDFA2F4B7FH7JEJTwGxdgv0ovreDKu9q2veQjej91AY4Zr+ksN/nGNb0Rv9j6GJ9B+ve2Tqp
bP9gZmTfGG4EtsHVfyHXl24rdFef3d79ESgHXFtFyYD22W/wvcaGtg0vU+rpVJBQe3OKHhSIbHHY
6mwqfnq+syS5mQEtHM0ay9uqEYKgxNhrLX0t3ykXs658EDknvjDTfauZ/qOwmvRZ8lAEPd4M3bak
MH3DpvpVNjQnijTnxeAEXERep296oYMorQ39SiktWw9weq/kmCFVSOK2GiY4moAC803rc/M1Hq0m
zPsCGHLhsBu0QEAGogJD+WZscNJCD9EFX3cTYYKx5lPw9g70ceMk2V/RYo6J3FPysxmL/slSrfaj
7KkMpcJsICTK55KU8oHOGnJUujd8J897B2ZmU2qFG4MT6rCuWipFfQdeIYry30yOI0016IqyXLLP
I1pQThHUN0MiJQLCZfUUEHb2QYFeJpA/+hJ0VUUGox3wDY4rtC8EtLjYih4srOXXRgqfVoY8mdTg
trD2vdG7Bg+AC1SrRlDFVCv1CRWaFh8Q0FJAmmpVTTeu2yFtHDjxW+OBmnQErYY65mqw9J41pPS1
anJNo9hWVUjnVzXYnP4dK0oKynGi0BnREfaHSjIM+Z7ejLaKYxiQnWGOG6DUDpwS2BR6jxnRlEGe
dAcbLEDXmDsR15DVqxG7BJqMtxBQvkRxTGSxs3FbWzGV1ICTliDwAZGrDVZOPOq0buifhXlLEgDi
Hv6MDvJYafWd1dglTQfgNrQJJG+Mdiz8jdOpv77bdj6d0mGYX/oa2lbwpyDUWOu8H2kflh6YZdRx
EaKL7LG9sUGs+2SBkR+D4S/jCtNZ2yGppENqvAE+eivv8Jdsaf5j9VOjFg58wbU6uq0WuozaXOwL
3Tp+71vAWcLWkD9H1BD4mm/d1AU00itAG7/tfmj/+jZKhhLJXy0p/jgUZncgcYodRnHj/OvSv7AN
5LozaeoHgnOOegTygrOYqU4ohieIoHcaIASkfy1R07zKKxqUTiL7dWnr6H7Bx72lekT1vid/u6q5
eGHBqXhf4QiFzimqZ6EDhaV1BTrBsV3d0cSaXm08Ew78fzE1aAJtk7ahtpFtMELsA44EKFH/rbWA
ManFlb9j2wx5KcSC52nJ0pizKILsoPfbpoN+CXCya1Q9EUOkjnzNg7SDaBDV13FLdQdxeWcj6Nih
IGKqTZtH1o0w4hDf0GFrlvCTC5qjfX/fdZp4pYsNUVIK6pG2sm+kR1rJXQHFyTAxHbVE9hCLQWyq
KS1RjcAwQFUhLLcKUtxgIhVk8R/xKrLJIp/VQKhNA0ILw5WsWrRsbAs0p49skWN04Q4EDU0E+O/Q
L6v+a9R7zbtAtwuVVYpKT6UJxAzTY2s1FR7iyybbrwoRd8GL8tWhF75V3hcXRgMJ3uxWok9AXWF9
BBuLp+cddUG0iCGKgf2cG6VZK7/7JArfyoyG2NQl+l0fZNZjkFKH1QDeP+tFAWdtcF1o92ACgURW
lOItWrq0vWFhgf5WlmHc2j38Sc1r36d2Bk0K9Gn1EIo578d20zThu6R6c5V01CioqMsd+506nOwl
yjQg1lAUj3YI3AGU0NFom3VaNY0EJNJdOq3kydRYdPfeqtFwRPyjeuXxa+w6+OKwovFPuSkNg6MS
daTERjTsBbcXeFhteFAUtfX9UIJFxowsVsVTPsDp9QBVEYwojQlROVdOknDeCofPlsKwCV0LXXwr
S9/Alb+qxibedCmWxyF2w7YbV38Q7wXwxKO3RlXWjtdTOiIxhlnxlVtCkx0DQrk2oFvW8ENXUalZ
zxMwVFB5YfWGa4zYOUXSH+LAsrlS2Ha1oIdK82yii4yujBMKeSsEqHYubgPAitnSTaWAJaUqkX/L
8t3UmM6vPGqw4XToCvgeoKnzXurHFueWKUxXWCadGUvoC4v4VvqSl/CYP0Fa/upPxSo3xu/nhzg2
OWcIyyWTNoVtSX1h1079S7VR2eVPxnQ3Oq9xQ84CoxiW4vlxju3NmYShXCENwjPO1J/N1MOgmqwx
dbOnIvpCPUEWWMsRONvwvYQNeH6s+TfniDHm2fXv//4vR0DO/DSW83msCvpROJsbPo3De+b/dZH5
dulIG1TDkxRM2C3orfMjGubxkFJXyjY5BS643/lL/vrxHPIa+e//Mv6PjwOlnPORp7xHVQBAezs9
wREFkvcHzOuq1aiZUqnvf7vuYYipFdYX5nziO3KoHVNJaZg0RBbfMRkogNBbzp5+Jvn3DjpZ5nKh
rc9P88RHhIEjKKoY4CkxX/w8S5rgZopuTfakkMoG+BcXLiALuDP5wXNvz49lHa/op7EWez/yXDGZ
GFk8OZSReqhwEukJY/x2fhRxchjXdG2LtXM5Ap+nBNxS9XrDMNzaOEA8IS+2tf9amCesvpbyq2V6
m659CaxrHK9o/lDFlJBYvrj5PQEr9HhNfUmQ6hquMcU7/9OODr8SutJZZ2Ea1vz35182JGWjaYEr
nq2u/laJF3C4f8+PYBxtmnkIgCDC5j6wuZg/D9EZYPlxMjKfeboAIEBaQngIiHQmtkH9L02AyPHr
JzEk3w3K74NVHmb8lR8lOyybUNPG0u2KPGp3/mcdHV9FPmFI21BKN0CZzL/6w1kqcbrkN5f1wRpt
c6tXWQmHZyxxfJj0RzduD3VtocQE15yENyVz/veH5xDpBFzDls5yR1CECsD6iYonP+iwakLlzsZE
86EQqvkSFfgO6lMY0WnQreua83B3fvh5zT8FL2Yv+UtxYepE/8VntyBvj7Toq8NgvFbToUTbDWca
2Hiu0240//r8aEfbfx4NkX1YpoI74J+49mGtHRolVFmdCs9DmtXUa0rrj1mkF5b0KG7MoziWgrZD
iLTlMjg1GTDV3KoOgG69LsS0/U/f47bZbkhKz0/o+NTYrmVR73S4z1xTLe4Zio9l6fRDdQC++FzZ
/k1vmffnhzi1ZpYtKfsIAAjGcs2qLBwmJ6rwNIEM94z8i3iMjQZBmUjTL9wrpzaDEoLpcE4NXS6C
oM8zSo/MvDnQgca02PwGFGbf29CsG7qUiTK+DMhZnZ+ecWoJFSGBmCCle5QSgHtt6UIzaErNkazd
3gaUCJK/iMRsfcbv2u6tj9rHHmxU5yKMEe5TV27LRj2f/yWnFvrDDzEW101T9lVAntwcGpAodvc0
5vAny7fzg5yKNh8HWSxx2RY1OPCqObS4ZWpf4vHGUlTQYJ3oB5z+au3b+fFOrq45nzeXuGvIedIf
ThyOR1ZcjExKp/BeNU+R563+/0ZYxE9cYDtDAsw+0FzzyaJhlw7ehWP2z9ovwxS7nyq94yhoeItz
5ipX76U11odae6QknlPHD41Ht3w3oOJKb4+gwRV2OxcCycmP9WHU+bx8WDxP1WmGO3R9SAaQDd11
Jl89FO8mhKN4mLfJVUl1+PxqGvMGOJqpZSqdKGnZ5vIe9sA4IPsUNAfsN9a6cZ3274H3WHg7BDnS
4LoLaVxpf0BKXJjryY3yYdz5zz/M1Q+RiSr8kHED+YW6yZuH8+eFuR2lrQRmblkkyZUuHZQiPo/h
OUA3Qo47AsodZQYXztSTXT+K9s5w1cqo/+bqp+F/0bqXoHhIg+354U9FN0c3aOVKQjUh7vPoVFLj
JAa8fGhHsmbgPvm6lD6CIMpoVuncFgySMThoEy/X8yOfWtuPIy/2kQxQ0kgcjkiOlvOEFUSaX7hY
j1Mr22VikNRMV0fPb3HlGSMozTQtWFkbjsGrU3N/IyT7+/w8js+D0hE54uvRc+EeXwQTvFbIFgqL
81B+44lFsMaLggZxcpfW+7F8cIxLt8P8TT6fBpIyHR6MNKTu8HL8/M2iSB8m0DvsSpRTIkTMW8U7
A/6BQFS+qi4lYydO36fx7MUdMISd8EHwNofAf/b4UKF2oxc+ugzrxsGcqkKX4bYcbgbjwiV//P0+
jys+z7Oz2or+BmGa+DZE7350F1TPbNDz3+94HzLK/CoWaDmZpr24fPJc5jo02eaAnOQqyB+m+sIG
OTkNehCO4ei8JpYJBA0Sc+wMrzooqI7Z9FqRzZIdbVrAjeencnJjAHJzXBIWcXSvtY5eamCJ6oPR
U/Gx/a1hQ4mpBGqxTUtjLZn+/SuIxXOZFgUuwSFbbMW4gW4X2RKh4AQDD9kjpdwhSbUz1U2s8F6Y
Fai0K7B25yd6ckl545Ma2ViW/fOi/BCXFRVoNB14H/Qxoi0AnyWGWOm7Y12fH+c4++FU8yxzTdOy
yBYW0dFHs2KEbFYf4pjMRHobzFiu40FeGObUFhRKUPpxsK1wxWILao7V0g4zm4MNswGdnX6XhJP7
H2yOj4MsTlMBqLHRMJk6lDxiWor8dCTr8j2n71ZdyH6OSzFcaB/HWtxplSppZkeKsbLHwPsKWJqG
1Xa2xdb0g67uSFexBRgTHQ68tw7TC4Hj9Hq6lLnmF4htLT4bDAmqgZXRHCyKplPd3gOoej+/M07t
QGDfQncsKYn9859/2IEBNkqylml7UGaAEt8EROdBtQj8786Pc2oHUqlzhOSGcY4eh0mpHPpNeXtA
vgkvZR9YMcKDbb89P8xxGgBC3nUJHATBuSf7eTpdP5i+Dz3xkMtiZYMCnYzrHofy8EFgKFrcnB/t
n8x0cYMZzMp2Bfg84COLvQi7UCVaNzEcOnSm/xIBUcusZy1+kupB+FsrD2aK+VURqRX66GsATytJ
cRqWMDL01KrP/54TH9MwpZwflNwCpNSfZw88y1RRGI+H0Lq1Aw3tVFrT7o289JQ88TEp2vH6pnhn
8i0X+1IfeLR2jZgOlo36/a8RqkgUXajZzf+N5dJaitWFW2TxPF7MZaTXmw1hoR9kPftmHnwcFKNo
r9RN2A0Xds2JF4gybHDi0uatCspyEf4rsMC5z9Vw8CVkKFYviw0d2CEgNAUDHcNzTdQ/29C6maLo
wiY6tZhkrBY3Kx+NcvbnjwZY22xAFIxIs0Yb+LNepGGe+O9fNGTk/xpksZrJKJBgyarx4HK+cQyn
q/PUWIjpmhc+24mQxUCOC1XYtRy5bDOY2GiXfdyNGNxD6xY1vtrrf3uTk94oi2oJqfDRVY2A5aAA
8vQHXSAKnev3JmJKCbL31GouxN9T8V9woKRJLZ4y0PJ+ThEgB6de9gdILfiYuwg65TmdXZk5cKZF
Gq7QM8SuSoPRV8rCfWrrofwqbCTaBhJZUNb60P37h/zTb1p8ytHCUhazlJ47KVw16e9Oey7Fg6P/
OL/Mp87Ep3EWhxzH+bTUjao/mDTChvhJjyBshVdD8Vg6T5226ZsXiZrDhVHniLk49oJrgjTW4SFn
6fNp+XAfWQbZK/3y7hAjhIekcSIq6Khr+mTFsFN+cjVFtJ2zrwjDVGZxYfQTMQdBSI4hLHOdH7E4
ipqb9K7mqPZguD8ihJAoFANAyPJbz7pw6OePdDRNWjs854hvhLnP06zBL1Olz7rDJP4mwJLmIlEB
wzkqLpSAT0QXQbkUKgFF6ON7V5mIi+fwnQ8tup9cHrvJwDjGvPREPXlS4HJw71CaVZS7P0+IPuwE
VGtsD0l1MKyN312b0Ytb7DpxR/d604idj/UN8iY9Da1IvZ7fNieu/fmQsl1obFJZWcTvwjezHIW0
8iAgcbtdedUjB1sOhyEA8wPdcIo35wc8sVO4Y/l0ME/hhC1LVjbNav7ALQ5GCijC28vgXqsAV6M4
AZrhwracf/1is3wabJ79hzNROqYHPtgp8JkCMJDddO1Wq5/85HccvKgYGs1grs5P79R6fpzeYj0T
jmELJrI4eFnyDQftqzYQ26YebzCMBoKALOPUH84PeeJESII6TRIFfAANu8+TNEFnZK0yikP3JRle
R3VtxDs3ezk/yKkSwKdRlueudwEkmYwyjvse0oYM32rsSlr3b0VpGgK8Nuw8fB9kcuEbnlhRGm/s
F7zoDMGe+Ty9qekmrZmS8pCAUbqqNHmT45QcQb9ABnFdAS2LtUt93BN38acx5z//sG9ix3JduPfl
oUz/eJq2nmUczq/npREW0To1AKeLnlkVI8qBKR7Q2YURTl1DoArwNnVMDptY9omRFSkRiGMrVvV1
U0M+0V4SsGCu/Si9L2mHLsijJS7t/5PzIqHnMrAd2vCLrxULrUxaR7IZu+ZbaeZ3XhHt/4Ol+zDE
4nptczjnmc9OLGQ50L7yMfxsovpCYDROxH8ADP+ayeIk5xZldzNFndRFNCVElKif0OzAsnktzBBn
ascrIG+InafH147WXgm3fktCfQ8vDS4d7FN0bt/Pz9yYj/Iinn34TcYyR5zKNNSTmNX1ANnDskYe
wSv8dh3XYX8VFMkEg856jlmeDdptCHyH0FpaF5anT/N2d+HXzN/y+NcoSdiR6C1ai+jqFoUxOamN
fqtZPStAK6EEvwVmv6yNjRSAyKW77QbrpudXCOTWuEF3Vak/nf8dJ+Ifi/Kvn7H4UJMeT7x52Od5
e6c6eKdoIw0NCCLgCudHOn2k/jXUMtTGXtxnXsZ9UubQqowXO38o04dQv5cFHItd7/8cg/HChXky
/n0Yc3GijMZOgedyYdJk/GrNxIsAYfrWByuabwwH7ykRXPiyp7f+/66ovQh/vnCaIunma9O9M+uH
1OH2ejy/lBc+2rK/j6mEjZgsQwA332Co/WTZ/uz/u616tT0/1P/j1PxrOvNv+RDNJ2x4hqG0ikMQ
PDQ4QcoXpV5nrQMdE0e3+NWJF3f8nlg76V7aMSdXEu0bOtQO/bllOCxEGg3A7IuDWe29roP9u/OB
r52f4Mm1/DDIYn51H6OANkcFo35CzVoF78LfKTSbzg9zInOzTEtRiaKAQalkDk4flhGIegNegFTR
waup/xtnOwt5BaG+g4q/MNTpGf1rqMWe7yDdhL3llwc/2o/yrem+tXT2anXhLXFpRvPX+zAjgdR2
nNkcrb6BQ4guf38loTLXDr5P/0mQsmG7S4O/jurIaV9oOLfNkQNlD9+8c7L7vLy32wtQhZMRikKg
RR5ICYGWxucpIVjvJpHXF7xa7uL0Z5vvEpxYwu65UU9WDbUgQQTzwqCnvtbHMRfLmDZ2VNVJzYXs
eoe0gYxQVtvEgHUdZ+N/EDckdUpKh7S+eEd8np9R6gMezybzs+07q0BX1el3SFlvgNdcqhecymU+
jOUu1rL1Q7RhIxINTB6u9PJHDVj3/JE6vXL/Oxt3sXJtiqqy7c+z0fda+2rHj1XxMwy+nB/lZCrz
cSKLixrBlrhzPSbSxjFmclCQ4teAikRW3GrpoxzSLQWwK0f9lAPGC/eB+8dExsP6T4Ihb01T8Z5G
nHDZZ9MBv0Geqoj5aUdRZHbUrn56hbgQPE5+tg/DLD5bHhoCyBrbsa4eq/DNsy6VWi4NsIhO4YhI
eYB1wqEHIK+aP3b+7fwHO7ktwHToAKwN+ijzn3+MS9CtMA6dyNzRGBuMTW+958SmRF3K1i8NNAfI
DwO5XRYieMhSwZZE9PSrzL52QPnG/vX8hE6uGMdVggnmb3dxase+idUUsc8nlIPhRPHiuQTUOL3J
+W87rqRmwwb7PBckosc0iUseqHD0S/Agdn8b2g99YGyN0L1CIwYT0WfV/Jysm9iDvAT1272jKHJh
+x1d+Q7XPa08oSw6vWp55WOeIfpurPOXuNDCfZD79m3QK3VdjLZ7IXwYR7nhP2NZLvexAkmxPFFD
DDAhyaf8JUVSPYootA54W9VrNE/b+q5FcCYHOw9/bZU38TMQ2RCeoRFmdzIu0PoQqzqMqZ7rF5bg
6F7lZ9mccJ7J5ty1WhyQCleOUSu68sWvYcXZDR7pX3MKWQaMG+dCme5oCy/Gmrfehy2cdJVTqhTR
Z8d5CxC+hSK6CiJMfKBdnN/Epz7sx1ktgvWo23FZln35YvseAsCQKPt0018s5J5cPIeGAzcWgIQl
ZsUZhtRq87J80bM/Ok40qfEl9P2rcdJwgbuEJT86mKweAk5sU5t/Oio+lspDi8cci5fYzl+tJryF
Dn1hk14aYhGOwVXaUlN98eI1+c8YAm2LveT5L3Oc4TtghSFogHww6ckui4qo8CdhrGKmMX2xoPRD
TkUgjIhZ1espv458vASbZm0mwa6FAxZXF9odJ77ZXLR0gONQQgWU+nkTYjtiWCgRFS8D9uxdJNDK
6Cf4qRqv0Rp51LyOL6SuJ1bVtXVIHNIBdWEuq/1QRC0ZIer10jbfcWfZdO4l5MMckz+97gEisPsM
RXHaPgatoHgKWS/X85cQhohEhtMOf2VWfdskOASj1WvgdX2JCHDiMH8ac7FX4qExE/AexE44mo18
hlsXwpWyht35DXNyHDyDKSnaiitj/vMPQSNFAYM2bJu/mBRv+mGqNn5UBJu+UB1KVBefMycih0sL
zJYmeARJof/zcEHdJkk5JvHLhEC47SabnsJNCS3v/KxO7QngDpYBiI8vt3ygCej1Ldjv6KVIKkTl
LVncKDu79DY7nozFRQ4VitesTUV20a+AZC00ekHBS9MHW+R0EY2Tm8roLoSN46vN5kKjmyWBjwMw
WqxZZQ65rWBzvyRo6+JUOMbfFe5uFm5S2yz5eX7ljs+vzeUJ24CmOXXmZTWiU6j59LihUgdAg6V/
zZM7RB5QNf6u+vfzQx1/JIZi8UB7wik7qgj4Jvp5NQXSlyj1sGbSbNQUkLL/twcBkjVfwDqgJVAW
nzdcTe0PNeEpePG8XjxUQ5ZuLCcsLrwrjneCwwuMmwqShGFbywJzGPc6tEUnfclGXLzRYTNHlKbF
pWGOWw+sEyNJot2cDi/ffJkrhWc7vTigP7sZe+s27coV6jOPWApsbCBnmuZt5YgTPeVtXZPr84t5
nFn+M75FNkMn0JJLMFFWTn7klKk4DMhNFJaxNs19Mo6QfbFpR/chuO/G/yHtPHfjVrZt/UQEmMNf
dpBa0d2Sbdl/CEfmnPn09ytfnH3UZKMJ7YMFGAsw4NlVrJo1w5hjPEBDzWDUjQdmZQhvzeaE0uv1
37FwWv9+Bhg02CgACsy9SFIGeOOoU1+sHLkbUHZ1kGyttmP29/a6pcs7LiYEbeQJrEW1wiil2raR
EHoxYNVHvNHNBZ9uuEOoNmeeW9kWJuIvFtIcH84RxSLfWZ5F8d4E4UQy6epLLd9V02Pv39vhSilm
cWwF0JOnmnVRyFJN4QzeOX8ml7Ug1DL9Rar6AypMD6E2PJbltL++iYv3U5hhiMiWmWkDoT+7g3EV
yI0iV/qLkX9r9YOh/W0oTnvOc43MJwrzKK1/1P8zQUfqY8kO7h85x5lFGw2eJNdC/1Xqs5PRDHcx
II//m435nc/oNPp1j42R7kIPz7OVr+zbwvGTv6kWRw+hErovxuxt1tQwC/A39ssYMxMMy3Mqb7T2
qRGkeZCT+dVKLLDw/dgTQCkSKEsz5XlPxZuG2p/QT31RJ0TER0jpkLVFKN17YtT7w0ePOJW0nrie
CW5WeH70kK9KhFil95IY8m841W5htLsdk+TP9aO3POHifebVBJoFnHmeFnY5ICMfPYOXxGcqX08e
VK2F2MRZiUGXDunczCzqNYwARmHV0V+yCY2mEF5GmCZ9pBSaNdDAxQXRA+E72YQc8/e5ofUb5RHs
vX40/ZRj57GekMSN1mYeL5jhHGhMC4BYUpZgiDwpVLkJzRffGw6S5TGMUbpqt3LAlzVaMgSV2Upd
4LxoyM3Q9LliJdME4PeFWcqdDJd/di+XTzCjhEq8sbStzBti5x//WKxJITsSoBmWeX70Rk2Wggmo
yYsVg4Ztq0coVnZ1lz6CZliJPpbbyFWimA2OlHIPkLNzU3as+PD/N8Vr7hQ/EH9DV0lUGvTv10/5
0lEwx6gQ4ojoEOXsmbtrndT2JzmKXof81UYNooFgEeJDt7Kt3Thkbi99eF0OYYjJ3QVQrFJvOV9X
VUBQbJi5/NrLinSXyxBmcRZtHuOmataGY+aXSwETa9nkk4DoSNDnsAdTGfspKsrp1Ubc5bkJBkrd
UlLfmKUMnj6BgmJldUuDCo8HFRugFqImMDsg8ETX9ois1qnphu9lUSNMK0Eib+3TVWqA+Zejcf3e
1PwCAH0IK4o27WmoehhlJJdqLQNANcTAf5Xy0IT+yqs19/HCoBivZXmMzCxyltEs6qn1q+hU+Jb3
XbEHAGNBIaj5Em+8H6JyvEuUPlmFYMxvAnZFRRJ41f/vV8yOqFREtoO+Q3RC+Ut/VqrR9NzJQZTY
7PuKfpbzF/m+dl+HmvcQITOBxKLUoNEwwOe5l6oW0ncvQtg9tmF8q2CxWQkpFzBsfiC5PQMUOmk1
4L3ZkXaSMk0iCOtOcOKVqFMncIGZjWIib9vDE6gK4RcblrCkHNrb0qYSkCgKUyWW900DjPSnSybA
RhIiP5lny26UoEXWQy725/pVv7CPZz9TPb95CkkGLNv8zHoMnlo9+yPpkNF31uHDZmymbWUSXAor
pJ3nZlD3KXJRuz3pdX1IWsB4DoPfk3V73cyFm0ZtRWbeldoN06cz/x+V1djkslGdMuN2Cg13qk6h
UW2c6Od1O/+afe9LOHxdAngw7Q5xAMip2ZXONA9iJqXJTvwaJOkaJNKVzERDNE/UfSCFzqawEN1L
OB73kDxAn50McMdQoYh+E75WL1YwfNM8uJCmMYyegXT0r0hDwebX+fZziWzvvo64tjI8NKo7VJq1
doMufHiAyqKiQTKCQ5w9Jb2ENIlvZ8mpa/uDDhj7tmQwZouIzdv1vbpkiDTWwO0KZP58/AGa4NRC
iDU51UXWfRoLp7sHXhYfJ6VYSwyWn5/WgNCWIz7DO8wLKBB16eZYI8diyE+It9zaUL0MFozvVbu/
vqiln2W6gvEX+i4y6NJ5K6IoNNAVXdydIv1PPn6rg99F9TORv6fDX0NZe7AuGaOGzGtl4t1J1c8v
z1DIaHlSZT1ZFmrs4W3lVIduqiCjZzA93Of2t+uLW34xMZEvglzjX4Y1u0WyXQpBGadmINF4riRv
OxTj5w7W7+tmlk+HShGKd0N2OIccjfNl6RMFBcn3qpNcPdSBue3HT639YBbPTdmsfK5LK2KgjcId
scUS2pwVutf6qlqfKOhqu0nPVTcQM7mCjXFlVRfOoC2DbRaAUYE6nt0rBLZzpgH69tRTj3rLEPHd
KcHX3Ou1rVr6a/3MC3tIRCgzkEh1jb2cWTN7pnhSk/deKgk7Q7eV7mz1NkBdYW2uaF5dU3jExGgD
NUNcK/OW518riKxAh8ubyMLfJQ3CLlDyXj8P4nuf+1QVrw25kKmQny5fzAjewlzK+lPjp8yvxa4V
DU9yF912o/McW/mjqcGJKfvyxw/HvwFjHAdJlTYf01aRdJ9AtXUneJVcq33roaTzR2Vldcv9IzVQ
SbrJsQzBYnS+fyInt4vMCU9dF9+Hln+PwuMKWmR5ys9NzN7yNq9tr8YjUNwHXp5DqCpZj8BWVvqC
qrj/5x9KZDk4dFWlysPnOl9KWw76qCV1eEqgKwVFxDjJ5CG5Y03tk+XkB11588t6W6tQFUJR8oD8
0vjDD6Pspw1GYe/EglK9V3T4ZrUfVB4pguWZvm0z24fMX//oGL6guqFDTo2Rewnfjti2d1UpNGt6
fZz88BRG6Y0P96Ot3GTTeOjs4WCqO4dW0vWDvChr/rNILgjKgOO0SKrbrkwcGi7RCQpxZaMztZGr
D+62EbT3ctHvrMTvEQ5wtG1km6Ob+9qvqtQHlFbibtfDBrLikxZVx38/yKZcYemMdC0qZlNdEq1S
QzhF0ecRgksS1DK+zxH96B8DZHoSRd411U/H/OjUtDBMjAEJA6mkuSicBZPaT6UVxyeDXt1UDF9j
wnA36O0KeXvtmGmrdBbLx1IjBKTBBlJLcMrMvraqFkUaZUp0splCGOv7qYhh0LvtAmOrD19be69L
j34NxbB6l9BhzpQ3BNWQzxZ04kgYqOnb9cNw4VLylgLkdRggoikx85tlFo0oibTxqSmPMcQ2dVsi
WLvWOrrgXc6szN7SIjacmOphfPJDY1eUP5RV5MGiE8ynFEkeBJOsZsmk1xsIjJiSHp/C8a5HQxNd
R8ih+NPSb7M03sZwwLdHfXob0MW9vofLV06jdyQqVLgbiy97foMzQx0MWK7jk+o8oNYdoi5q8crJ
z57jf/gxwBRZOnEdKHvQpeem6C3l5BVGdELmCWW4LxYidf3h+nKWIQLVf6QUaVqSHzJmf24jq5hW
n5Q6O03OZwMKx5Aw1R9gckbc4rqlxQgUH80huDfAkTOqD+nYuakiTb3Qsv38FCVB7Vq9/i0JbAAd
UK0W2WvZ5rcmRYJYC26yonGbEppeLdrVlrfSxr9wC+AZJnJgeEHwZM1+RxwP8FkjPXNSk+Kp8Lxf
sdMc0iFceQEv7CzRnc0Z5abBPDE302koP5ZUI5zyFu3NpntEJGlb5ebKvl5wMg5YO/67ONJdIYqA
8GEUnczmIRqCQwb/YQ/0FPUlJT3Zq9NWF+3RUaf3TAAmz/tkdUfHGcGC6FRC9Uw/7s6Kv6rDJ+R8
vOKgIvh1/dhc+lrQXAjYCqXaxSXwFblLhy6JTmNabDP7vs6Ok/py3calTwWLkngfZSok8/pIXRd6
FeTYKCwo+8F/et0rlTKYlqWVLuNyNUzBM4FOXYB4nAb++R2AitzBPXKl1bi6UbPPraowdvT3+nKW
DvjcyKwgMJrIYSChxokwh02ivSKR+OGPcm5h9pB4gydBRY2FpOvBET47DgJ8xYqnvbhXJhOLouls
EOaf75Uy+lONhmN0sqT9NCluT8HcUd/+i716Z0Q9NzIwckHqhJE+Qnjod+WtBKiXF8GLAVQQuNy8
WzdFugGYmWhHUuNNxWynDcSd77PyQRbdBvjjQNb+x44x2yxD7aYQzvEImlSYUIUAcXno0geJaWDf
usmVfUJ/N25WLs6lk2ZSlaeFBwwSp3q+e2PVWD7s5dGp6WHr9J6U4NeHP49IUGwRwPJ0OLP0P00p
16Ia7Z98Bcmo4N6azJvrFpYfiGF8SF9kuBocMJazaKUEax6VaZ68RPYPWHVcA1ElJ1xDFyw9DFYs
gDRUAnmz7dk6oi4ZcisJkpfYtrrfI+DYk14CLjDqwtvRRloj7Fk6aUExoEE+Aa0NHXDt/MMMuiFJ
E2XaFwMpGZw1YtM3ufEH1nc3096qaW0yfHkQyGhkkEIY4xzMc/8YctAIhHHyUkk/wpoBi+bT9c+0
DLscg/qlyJso4PF/5wuaiqLSsxhm6RztCHjc/zhWdEdTaosXQvopWvHTy/xfDJ+Lngx8KdRWxXrf
5WlGJM5iYnanLD9qsl8dhrB6goP+D43Yv0ja3LV6E9w5wUfvE4VJ0ZRRGMI1IImb+dVARXxTGcr6
BIISqbV2OwbOuLm+k/++xVnKLMonYK6gJ6EEasxhcXRY7RAFz+mEDvp0kOSi2Ku1mmy9uvMRNEUi
I6jtG91u39RE6n+X6hQhx94jwoNojKqc4C/PNroeK/oOUpCApoLNgFVdR4cogG29UKvsKaiD8Hch
pc7gxrrcS3u0Oadta/XmnT1Z3b4L1OyGu03jf8yT70OlJs9h1kO8EYxT82QNTo0moIXOjd0z6qip
dXOHajD6KOW20cbS2KDIbqdbK0OLEEFVRB9GXzoibqHtW4ZSbgBNJtuKP7d9nU7fpzQuN4Ef+j/V
IeiP3mB8l2qEDgzSXzeSu3baoUNIqUpFTVMZktvJqaYIAZlIeWBAXnKbakJPk7lk62uAoMROD8Lg
voqjBiX0pD4W+Tj99nWtu8+DnvwDUdCNHSpoKki1vJ86CKIpY5pfUxtqnwode7DxSrePUh3x+lRV
fgWWFe+SQE7eBq2YelfxDW8zjrn5bKLx+Atp8yHaIMFeHjk3sr+10EMwXMnznE99NET70vJ/ovnC
JMH107JwXMJ9UFwBsGlRIZ2nOz7Ig0KLjekEN8xGqfax9GSox2xYQzUu+JFFesxkiMpb/w9lJvz0
uxs3IJYZxGbknQZl8n8g5uwdU9tCn1XSvqYdw5CxlqsMYhA4uWkrTXtRAXSdSL33AlRDVXnTldKf
ygDhMdqvH90EnAD5puivCPakRdQ2SL4yGPppMv4ktuYK1U/UztzG2v0XhuChof2Mz14kl52u1GXi
lfoptl/64UbzPo/jm61GKx918eaJ5ijvtq3QoRBwovO9NjuhessjdMoJFoLqLqLsElWfr69l4bGF
EQvUHjOL9NHnJ6eMQb5U1aCdpkHbTogA5cNTqR+U9jNCbNdN/WumnLs0mO4BPjAfIeCq8zgkUYdQ
UaBiPbUJs+Lj37jsb3To94L4zrF/q/VdVD70sr+R0Jcv0ItsPlMRd0uz2k3ZSckQI3rKyl/adFOu
TmUtXhK24R9lA6fbEa2M872W5RYeHn45TkzeWEJiUk3QOXhVotskqTfqmGxL6dGy98iPbLt+nxQ2
kyx/PNp2fv49hya8ul2lol7eapWtAnpLI4fqwvxHBSIg9uH6gzc/hyFgfGmKAh6w5nvFKML1b3PJ
lP3PmMhSOXLn62957LywzU0axv0Toko3daUFKJWgX6z6K0duea7hcnlnaxbM515sWFGCraB50/jA
4AqLtSf6kg2QPYS7fDR6/rO7kwVRmkxc4WOgD4wWQ0vj9Ts+2PVdu2hFXBxwXXA6zMMdM9Jrz2gm
rLQJ+B15G0f1aysNKx9nWYyFD5bA6j92Zl/HUjubEpBsHENbKFlTy0qVnVa+oJFWJbuuazeIxbl1
+qbZXz68QrQNAH4LamZ4+mahjuSbJXJ+nXx0NGBl3S6CFR+lmutGFmGwQjP5nZFZcM+ErNTIyJ8c
wwlKQu8n+h4by/yklPsovK3X6K0vfLT31uYfraqsTpHzQT72YflsZeYPu0fStgpWFrV0rGeLcmbf
bKyoYPQji5q6e827CeuTHD6q6APbSCVf37+LpgTqSrHJwuDxOb+8kyopvoZi7tGM/47p10lNt/3Q
3YT+Ce302+u2LjgKkJkkylRi6LnNy3IUxWtwH5l8pPu8zVAGFT4ST6H8+G/s8IgbIOaJaWYHz0rt
rJDNRj4m/o1iofgU7QL9RYt+Xzdz8TDAS/w/ZmZHb9RHtVWbWj4ijrZJpbB2M0Nye8VfWc6yA8YZ
p3pLhkxFk7mTWWakJ2ZVqm2pHJs6uy9R5mxagljN6t+ssrs1bRoKU3bjDc3XtLW2EXJ5uLedHAab
wox3sd6gBZk5TNMN20Ajuq5DoVi4Uga59HGhLoLA3AZctxhkMplXH6vMV8VtP0yQX4/mTdszi9N3
K5nbpStPx4XOLe11IHWz7VDb2tD8WuYYjdHBctKdkgnGWnvTK9C3jAP9CHuNOfni6t7ZnF0TI2WS
F+lf+agppis5hym7V7XStao/Hz9T79c2e98iz0zHBH2v45h9oWNrGN99f43/YW0ts/etU+qmHD1s
ELc8tv342CoeZCskhF648qmWHQFxdN/tm37uXtK4tbyxG+WjPITwgj7n8QNEdqHpbO0R2h3EH32z
ghT0LR++FDIO++X6fl46Kwajb0Ro/wAtM1eg54ibSCH2++Axjp6r5lHqXuvgld7/Tq6/Xje2ROGx
2vfWZh4hKjUPojms0Yq5MyZnF4IlGPRyg9vbKXJxKI3uNg+LrV1VG9mevg9Dsm1K/1bWFGZ9p29+
ZW8aBOBWfpe4EefB89nvmjsQVPyaAMl7+WjFuevACuAdYus4lkzZJLdB7LiyEu28foUI89I5e7cb
86clsNUw9ErujKqP2yLQv5i9hEpnzYzeGlL5oot8b2t2pntkDErNJtbwpPgxUoa9xzwWWpcPSuW5
ow8oy6fYH44nI0v2TZJ9qgfzbixjcG/pPvKr2woV6SiItxoEi1E0VJsy9W9XPoNwEovPQLUONwnc
eZFk9mHh1JEjDmNyl+e3FmKRin5oq4exitws9R4QtdukWekK0r7rti/eAwGAEik4fM4z/2VqWSrx
+HIPk78OT2KaQiYCc8PQfNeGHwGDp9ftLXMiBhThdiT3pGkFEOr83gdJzFxjkMrHyhz/VvaELCQi
WnZ4sj2Z0bIu3VKy3A/SuL9uV/iT2RZjl2efm0hxdD46SZgN17yOXUZnNkr5tfXWSHrWLMxOWih3
lRWnEXcJLAW9dtAkH+UrIZ8EoMOfgn1AdBfPN0/1fT9Jo4SYLFK33bQLozWm/AuhC680eBH+FHOz
4u/flWKazgja2NGmY1bq3+M+2Uqd/CdbLXZeNCNIcsjYSN/nmVRUBVGTwhhxlBykuG9QbnQnmhTX
P/mlN8YBn02oB28qqP7ZYiJZq7lu43iMVPXWQ+A8jNvnlvJiF1k7VDFemES5Sev2b6PV91akb7oq
3TQIbl7/HRfcHT+Dog5BNDMh2uypCxS9o0ptjUedsnWyK/SfNazoabUy/3EpoQP8To+BLrsmujLn
384260Y1HWnE1XWbxIpuSy3d5NZ9rEl7ujXuqDyZHloBxifZ+nV9iRe3Gvwxi2SBovBzbjsrMrWO
p1g7mkmtbUJVuQPM3kATTddhrOLPABB2vmIeoM9069r6zXjP0+T0X2LomK7/lEu7TRdCIbZAwYYa
1/kvURN0g8dW0492/zx5P8z2OVGo4UZrhbQlEIXza9I3puhEFg1f0bmhsA/AFOWyfszVRL6pjRZd
EATGXYAB6YPmd8HOA/B0U5r5D7XuFZdYpNjUFGVcJ+jalbN+4UKhrcdtElNhDIjPzljbND61lcJA
Vqb4kej+g+3kAHSNlaN8wceJmA0IAIHHkuTKjDrP7MKAzbX7LVLtD6o1Hj7+/d6bmD0QVg/3o4R0
6jEPcvueMesaXTjGfmvADW6hZ2sE55fOy7+BShoiXB155rYpvdVmK2fYa/QtUxiuhs42UzLbOlqZ
xbj0jUAZAAfjJRKY5vMDI4E78UEY6EcNoeAR4hpFoSp4c337LrznFNuYRhGptABqnBsB9KI3mRbp
R3hfOuRlU/qavvFT1b4U9qe4XaNiurh7zNQrIqOGPW92CfLIrhwgPPoR0A0toi9mJ23DPmK+ZeXk
iX9o9n6zrv81NNs8ZCqNpFQxNNIOvKuj4RnRaCBDQfIlJczY2qW2dsMvHfZ/qpAg+fnn5xJi7eQD
G1VV9RiD5XFDRZs2TlOuzdteWphAIwmBCZCa/zzruxdXDgtNG+pQPQID24WTeXASZ6uNEi9RUO01
68NTYFxbISfG14JGnDz5/ICoVeVMoxKrR2v0vS8Q62i7Kq/S0DVGXdo4Rm/cXj+Rl449YwPg5dC+
FRiwc4OV7BRZk8rqMVHSbRl88oI/SrSGhLp0DilqC5cvM1I3b2tUVqsC2TZZVWGgxW5uNU/e6/Gz
Vq+kTJcMEUMSqaPYB7Rrtpq6M53RDqlmtJ2SbBCZ+6z2au2qCjVMDX3Czcc3T8A1ofgVLbI5tkPB
q8eaIynHrn2z+u/etK/WwGoXInLqsKQAMLeBtZkfiKKQ0MGUOBBp2YwH2UyMl0iura3hpcrBGBzS
jrLszS3xWiSjQzpY2+trvLilYCPETAlYr3nMWdp27AV2qh4Vv30sq/jnUKPoPjRm4Hbef7WhPNwi
2RE6DOLHvLtuSYzSSipH6pH4ya3V31V2Ozqv1xd06cTD4vAfG7Mrlo7RVDuQBB1rZs83gzF9LRFO
Zw6y+/p/MzRzih3MyJFicjqoEd6YAeK9UrcN14Br4kjPXe/75cyelDIYogFpIeXIDQ/dqrZuYchd
uVYXtwwECY088d8cy584mQ+XATbU5C7zvuV66Mr9GiX3mpFZDa1o1ERpNI/LZDzLlQOB1E4PzZUb
uzzN5LVM/jPUhsrMAu5TIgBTNQNhoVaM/oPfK58hAaPameQnpwpXfOvy01AwgtMAXw43FvPm56cZ
4TSnKIHlHJV0UF6L0Om/S0Ogr1i5EN0T7RHUg/HhTyoU52acjLGfphmVozSgPk+gCx7oxzBY3M8v
paFD85jeVOFdPTyPkLJNxe+kXYmdLuwqVB60WP6x7jESfv4LpnzyKUoGynFUxr1f17sBvn+1knae
t1KcWm4p7F6Et6Cr/wm6zS6vH3hJV6BceEyiz14Qberm7/VLu1wKBsixLfJrgLvzVMlqDdqHltQd
tSTfcyQ2Zb6tpX1iryxkzY74+3eerjDSRonhiD/6eLpKgtOm2HvGbbraSVxeK7EgRokoqxC/zN/e
RlFTIG5qR/cm21aN/KtrBSngGh5wzYz4cO/Wo8ZDPBqR0h2zRt9rVXxIivynrSU/Pv55BNpM8B7B
7DLnAFAyXuKpaNtjFB0t2I7yPHUjY9zW1cfbFUJvQQADgaPr6HKdL4geb2M2SMLBjH2TGZ8659b0
G9eOX3v/xxi9XV/Wpd0zCKBFMAHKZk7ZgMKTmrRl3B6DSHcL+SSSYrvYfdyIIM2Hn5MHYyFpLAdS
FzC43R2T4rUhZ8vkZ30ti7p0rG0KOgLFgp783OVFVYsqlGX1FO7jO6vQn5zc2BddtS0M+3B9OeID
nD98JNSWwX8iWFiEyhAOFkRNyXC0p9a10kMf7iDj2mr9a7SqT3bp+7y3NXvKvcppeuqiw1HvmYv4
UuXAjMLX6+u5vHXiBAjmNQZMZgdO8RlIatg6HSkPxe/+Nf0s9UmuP103dMmHkjJRExEtngXwpfdb
J6i0ejiSLzGTV7rJmjTBxe16Z2G2XcZQOHHkVMOx0n4N+Z0X0UFZ0wi5UFBjsB4qFSgnQVhTrT7f
r8xrKjsZs+HoRV9z6Uuq3k2xCUWWQJdErp9nG0m9q9SHqi1vrm/gZdP/pGYFHwlw0HPTtm8HUWep
/bE2i7fO0u6YJXuJi/J5srWdNpmbsdTuQbzIrklPYzKrb//VD7AFwxXuaZF4FABTul7lrNiwGKh/
la7bVum+lA5y+9WOdm1x2ygPurYSBl46ocxX/cfqLEJD7HasUxOro1G4ZXeUyu0Y/vTXmC/XzMxq
PogSt0Y0mv2xtN/M7FuR74v4blWW4JL7YCoVsB2VCzorM/9epVPuR2PPN6yiYiMP9dafkhvJsXeh
7H8D4fr1+jcTZ37urigC/nO9YIjneZTmldYYwK929IDrquVB6C+1w0HpYdKglZfkK95+uT4xRSw4
US0Y7xeit1NqTH2g9dkxsEY3DRU37r4hpaM425xw46Nrg1yTjIoZTmoJwB3O70PVGVYcdH1+lMN4
q7R39fRmWAWPZbsLs70kr3GUXVrbO3vaLN6MzHYohqTOj6XauUriuLkRvuipo7hykd76UDB/uIBL
dK2CWeDtIg+a82DAsO8YmS5nx0gOmamKcJ3RZkyc/fV9XPpNzPA686aR8oM4P99HqRtTO+2l7Gir
tuv01h8lA+E9eP1aN+xCziAsERUqJoeSVZ1b0gY1CaYgyjn9idsUB6k8MO3syuaw06Rb0zzU6evU
KvyI3FWH5+SjCtoKjZ/39ucvhB62bTZh34yLH5WuPKRe1LjUqfZ+lX3SszWutAs7a3EJRHNRmJ03
mzxPsfw2jYqj0wZ7U652sfncrR3L5cMKHwY7ypNE7Qkas/NNTfqiLgnpi2Pk/2ggcmmGlQHJNQPi
798F2XJXG51qY0A1v5b6X0d5uX7+lp73fAFiF9/9+1HdBb3R9MVxTD23M24Gb+vA+Fq8XTdz4frC
EU3BkTamUMmY7VPep10OhDI/pnIFXWelw/KWBUc6WF+9zn6T/OZ03eDFr29Tnma0jwM/9080ovKk
sZX8aHQIBzkDCPHSt+4lp/ooByTnWmC+6COIQY5Fp83x4iRlWr84+oVS3A1jOpzyNljj47t0Dt5b
Ed/x3XfKgrFjoIBzkMvSXdzrj0W7pou4NGHCpm2DqqchAm3I7CjoWmL1JXXbowNXkYZoOpCularB
8quIXihzuGKGASqemQ8aw6CR07ZXjnYDW4i5iyx5n5lrGJPlmcaKiR4Bh41C27xPUCJSZntSqR5L
q3dz6yCNu2I8ymtseBfN4LWBbyO9veCLQ2bAGh1/Uo+5kt3KBr508pMnohh6yfbHe9bkcRBXkdLr
EK5os4/TOTUkZrmvHDOAQX3e0GhBc6FIN9Ia9vPCNwK4bwseI1FGMGbfqIxaA83raDrC6dKan/T4
+xB9+ejlFO0OohT6DwobOFvMP6UCKa+o+0U2nGzlxhrv9GEldL24Dm6+DCcXzf75MGGgo1JmJhFY
TNV34+E4ID9hda//xUqAMnCgGRVecIgUmt1KUeXJxyJ9ZiDF66BOXyu1XVwIzUOaXuQ9oPTOr34b
1byaBqU2U73zY3r403Ovrs38LGNVnDMcr6oYGBQR3bmRIIkYZUpA/DJ+q0dfpPrgpAdthIzOKN1s
rcVxwdXgKaFdout6IZvq/diBFBPcjNcZO6t3vo7t2ue/kLHRABUdFDAtAow7i6y8jqnEMq3koyqP
P6te3bWpEZD8FrcJuUxglLf2oO/M3Nyp9KUqhJA/HEEiCiyKloJODQjsLGUsmeqBycqZjpX02Rgf
teCQdIfrx+/SPlJ0IXYUcF6+3flXa5A9lUDyTuCPrAeta548p/t63cQFLyeGEsTrhlNlAOLchOIp
pl8lwkT5U00ZsXDg+RwN97+oI7FddMMpIUEKv6CCbfgKRlECpY/lfHKLzNJdeRy2ZqiFm6IYPu6C
QCH9o7unxQHU43xZdpjxFJamfKzzcGN0kZuEL14YbK9vntj/8wxQYJ3+18osfbbzUDJg9ZCPqWQ8
pnnrNlmLtR9S2NyY8ufrxpZ+4t8rRCmbuTiiupmfaKrKr8IhmI5RCwtLpWwUPd2p0kokd9GKSpVc
vHuoEsyvVWBmdpoAnlI8yQc5M32a+gykde6v+O/lGD3D/oRV/2Np3mLI5XAs6HFiSVHdNH3xrK9O
+tcIX2tAIXJLFzTQNlPx4cCRThHEpcIJ0k+eM6N4qjnQjRw47yFzouPoVtUnJ/p1/VMt7+25kdm9
NdqyLqp0BG7XyndT1T8Yq4RHSxMUy6kTiYhUQU9kdsC1LuyLXG4qCssPxXhfTmsUTpcMMI0qICBi
MHv+YqgBpaFgMspTMMZbuObcoF6JFpeuB9UGcB5CtJrOzDznN9siL+ViSE+jdlfYP4LwlU4x7a7b
6x9jeaJJEQW7sHA7aC2Kn/EutE6ggR1qvcxOohJvhyGYixzp9o/nCZghqubW/INqiRf4nZkq6ayp
tOXs5DkyI9zJLonWhJsvXBlhQ9AJCzL6xcyqrKKgXkdKdrJlyVXaW8P2tn7xJ4qiXYoSdkBo2hey
W6xOFi4dneCfATXD1DAVhjl+lAns1k97OG7M1Nkoufbd8uObych+26XqOv7HQQMCVgfiA+wWEJP5
ydCbqM7r2ktPnW66WpG7Usmo3IcpGxWswDwA2w3z+QSS519s8BMpYm4nO7XpveEhtlumbt0/QcZ/
c/0EXtg93jwOO4JG0JPqs+JWr+oZpaExODXp8NZlypb+FISGEsTA3W7ora/XzV0IjXjMmWkmEwfE
xMzp+cL8fMJg5RSnyPzpW5t0gLahSTdxt2/kG99hiD/a5dmTh6rSdcsXbvSZ4dlVq0yrnizNK06D
1D82Zr+1Bu0hT70DIIDNdVMX4KBikVD7iMYxCL9ZRCvDDFDqllycNEBAfvRkq4969xgV39LW2Zn2
D9N51Rjw8Mxm0671rJfRtIiWoMcgvcFHzkkd6Yf5SoX26KnQfzfVvaM9IE6xsxArKW/9flpb6gVX
TDGW6IwqIlnIPNWpSmco/KEvTsn0yYLIsED9WUaCzo9hjzb+mP6tXkLeNSIJDWSz/ORou9z5trLf
Fw4xoQ5aSyLe1ZglPT9UYQGfn6721Qn1+GcFXlWX9GvrBeFe9bVXdL33ba29odVN9y51U03edVK9
90fvUzo2KZFRtlVCYG+Vlv+4/tMW26MCU+AlJH1CamBR2BhCrUQEM6hfQgP8/FDCnbDW2198cADt
gkfWIYUit50/hkamjspUmd0LoiNx9oKygFzd9BJMuaab6Sv398J6hLgVuwwnii7PCzVS3ScdAXT5
kmTfmqzetIq+v75jy+WI/hok1oT9lL/nByo3iklSwqB6CZzHYeDxMB96/bdm3Y/TrVSvvYwLr4DH
wxNRsqH+zQDy7KZK8DP3dh5VL31gukraMFmzN6zPnrRSS12cUGEH4iWB3AOYP8+WCt2BFMVrqxe5
sbdD7j+XZbpRlJQBrwxKizWmikVcgX4Sqpigj5gbF3on5xcicWoYmaahf6Gq5ir9H99irmqF2A6H
sjwNzNnTFaX2CA3vAqlVVu3k9Z6pvYSd9UUN2uyRLlB2O4Q6zBiWp568vCmfW1NNN6pnaTcVWq35
oado7SaS1DJ845mDsokcs7wZjDR5KJvmpwptJFJZCRzjcDFXuyYwol+TEoSf4e+XUlf3ND1zs0iF
5ETvtV+mPmSfhrTUDnBxWHCDOUO0jSqp2PVtJt04lTmcgqEdTtLomD8EyWLptglkYo1SKKCX/L9F
GexbKwrdMCQbK0tUNKmHVpvOt4jGnEE5hF70M5LiYF80jCjFWfNCOfNTNuXhTlOC8k88KO3DUI3B
fQbxultWavg9yIKqhccGXv1d0PDlE1/fTxWdsk0ZGN+rtEGrNrDCt+r/UXZlu5HqivaLkBjM9MpQ
VUkqc9Lp9IvV6cEYG2zAA/D1d9W50tXZ2Vu7dV/6qSMoMB7WOJlMVAFTz1Hhv0i/KORk7OJtQN1O
YznyYVJZJgc9ICbHRXQ/cRinqsJGotU0wFdhxCsIcHZetiBsExt87DC6zpUze9xVOSuG38G2dpWF
XL9FF2h2p7foFXZ48TpD8XmK9BzXRWpzWTO5Z0iiy6AGaG3VX7xRwpRfPfbYS1vA0HSMtP0uJvcW
leiai9QW3xQlHn41lsjVmI1e33ut8rnKVbpPFR2G100rrAmIlqVXW5Is9RD35CHnnqiqmMdBNuOY
FI/Exr4yQTfUdBpwwBLRzB7yRG0/YKb6Ban8ckBNxbcRga26Gvo4XauZ6SGvUF3/xWv5ZV2Kt3jf
t64CDh4+GhREVoDgoMsNNtaE+1jg7xyDaC0rVzXXNgjGn1kBOEEyymq30PGJY0t2IuX8ArT4Wxqt
j2zsu7jxyG3kS/jLRH6uqMrW+3LZvWmWwqbqdgmUPfp5/I1M35weJhPNsKu79CXjbrI11WArG2gN
IWFkrkDdOAop+LOPt69jZsYmVUG2Vlvsn8TMv0VT/rj1Ri9V0I9ffaR/rN0UIGWmI/UoNEf6HfM1
JTyvuO6Kw6Kz+aoMbAa9ONdjKzUKHpoQgP2N2Ts+VTqZXsmldboKOXVtlvX8qPqdgXAxuolAiP3W
YtVXQgyvcltZFSpBWnSPvtklSL5kY6yutm35OWVmcVWm2XiN+KGgtib9Zlmy502Qo+LuNPA9+lnq
LIASD5XJb6ERULNNEP4MHm3GiLxVreIcpnKGpXkz2RcABqE5BiCq7fWGkBhyT0PEEu/LvFdTalSD
7GtRr67Mmlzy31k/jU2+9GiBU0UqYSeySh6K1e0YQGlcxT489yi+GSuEUU7T1bINpILALqqzHkWM
I5ug25KKnPNIilPINKtB35gm3MRj3IElN2T94EMyHTM5sNpTktadSlJ/WJY5JfWyFT+TPViGs0ej
qIBM/nb0mIUwIObXeBjOWx88ylzp4Lg7PQ6w94QOokj+Qlf5HhU9pp0pDte0GUrEYl+j7bk/p26G
J8MiYzmqgkiNlUPCE6mwTSX3Ogl9UotS+NcxHJi/MmnATj7V7HkDyx40c2Q11pJ0rETAkmOxU3Y1
mWHkbR/klh4xOO/FHB4NRfu3jcXXPAS1C68fqh985usl16pOupmhd0TQ/g5mVnI/Iyq38c45lO+l
/mZjyAV2PDwlQAt4hwEoXRa507iuxY/YFMVh7Wj4g86I2zq4mYoWORsY/nxl92uPKj9gGBmKTkxY
3M08HngjVDq/FXOyvZhu+oBmObwZjHsYJd7KOA7b1ylVHaYWvnQ1QNRoaXePElIULWdnlhbygDat
9bs1Mz0mDnWEYbC+7mP/HvVOXxXxlJ5jmSH3dMLowCcc1C51tAKahJLYIOQNTkO04uu4HZC0v50D
QYPxJskcUsDksH9A7NIHx0gipfa5NAPEDN5s1SQd274TgyIS4VffWMz1lexI1sQAwxqbTUjxA169
h7XMVFl5T1BCXcgfbkp8LQOHqXUEZXM1p0KbX6XZaVkBE07hbF96mOqDAeZuM3kvDuu408rEcMDy
GKnkgVkfp52jwZkueAvbu9pk0WQDGF8d78MN21FV4Dsk5SIdFanZ8qMssNXudHdv8j1uFjcnLdq7
itfQY15NvUOgLtHBO5aN3xvhPKyNUrYpYiQzVLuDRrEabaj1EdFiY1BRQ3dTIRwvjetdylUct20c
MHI7hsUR62hY78Uc3IXbpHWVX3JOEkPXZg2nU58H+BuQhtE4Vpzh/sIEscxe+uSogiRueYc+Km6L
/jZZxVBJK48aqdwJL9Zm2WNzwGptn8FChA/xzMYabCe+VLoX+9iOaSQPegvjNuWCNpKgrLShOWS6
OBhtVSp3VyXQq5+B7rKjXHckoxj/e8Pjq7HG6roA0PKQbWhLuxyo8Fkmvk2Ihx+Px9S/TzLiB3je
H1Q00XYMevOOmc+/S7FtDSZlda2KbnkqYCDHxJDDwE9zL+5iue1feYduvtvARv6bHUiM0pcZTsgx
QhSViej7PA8/oiVLDxlPATULHtdujWmtAyuuMhTIHsvc/iSJeQp99CXWZGqWMiieC90nh8J22Vzz
VU51MtEBlspIQU6RXmuLKDiqO4VatpDXBD6p89ZlUKdl43KFafiyaypUK/icv2AFm+58Iux1KhCK
I2J8HzZW6HQbsK08ekHskcbC35QoxquKbi3iVoRmhz97nG4zGpH3xPVvJi66L970qkrXYrqRLIZx
u+9BrS7YNul8whezhiJ/KPap1G3g1qRifTL+XEyYw++PSFrU78gB26zpckbckOgXdwpxgW6aLwJl
u9RB5oS5dwSpogpdMBUWjre5jB8NGfgZ+twSsNlUopooIrub0TIwn0OePyHSHymXUIhWWTq/s8I8
6H5Sp6AceB2L7ojNWpGuECmvh76jx3mx7kogTbyJghXm1G00NUiUqZpDh1Y4riC2m6O9h/IT63Wy
DQjtGsG623S4Y3vCWkq6uV2DyOEvlqZk3+GOGGpXyqilRVCHxvmGZ0nDtYYnriz2I9bb38kWfXjt
UbLERvBeQEREeSR90Uw0/cmSMax2QUG8gSFHkAi/NFAMOOnxDpl3Hj8k0wYtchcuGxLyS64/q7Tv
fs1zLw+rFvA3x8tbIiZeyzh737eUXwuT3vsk7pq80L8HNRZ3PQvtTxTHh2fkP9mXvaAUUyAyL9PA
968jsl3bgYbbienMl+1GZNjfwm4yVUh2ZDchHj4k61t2U+RelU0829RUcIRiByagk2hLvwE1L7DG
paNV2MMFMGYtWDy/6g0LYBVOSfdMQrNudcAnuAkYHd9zrr5DGf/ds+wSSYWo8MH1713hX+im1qdp
NmlSdZhqzuFinEZYTSbDuu89YhkKrEw/12IvjmvRu+/YQ8wNDnppNRAOYKk389R2LJjalMqtLUXc
35RxN9/Hgw8fFpPxw5TpFK8iE6LuGQosKs03+iqMhkqJxovMz8bmqGxhiB/cG5YH8SGIw9+0M+5e
ItB5zrKhxfyLKTLk0wlFTFTWo4oK9IQPDNmoo8FGdc5mPJ2l7I4Kc1TtI5l/I8GsbnB2gIdyD7rV
n0cyTPFLMGiiTp0uyHjIsMGtpaP9QcgJKZO8e5lM8lMJbPVU2tdJaje0JlkcKsr9d1k6c0xYigko
x90LvP52EIV4kyQpzruO+3btQd0gucY8m2zHNl4hAo7HqXkJSHA/zQ5pdSUisbEG2npcpgGJn3KA
UBLdnS8AdQtzjLae96g+Hx0LbuJtGDuYyx28utihAl0xdpqwb0S5GfPhpdEkyN4dXtA7lWXKbmEN
z6p8Yf4U8lWRK+2iOwCWDopal6h6IDY8yT5NbNsVM060bAOgBM6J3E0ZL5q+kz/iPsWeFqLRu6jk
Hnpp3107BhQfMfaDfSVULFeAdf3agPTBwB0zuFeKmflrQjgiPrUU3duasaIKconnAPT/IPH3IE6j
RLXg+r9n6S5CUGjYB5O1eNBm0ahx6qY6XnZeC9a/hNGGgJB5fB5C86rAW1yTUu9NyrCCbiXcy7Qb
hnsVDmO97nR+G7PxYdeXjpzQ5jWsx/iqESt6FWERQT8k0nZYbGJ8zEnRgLUZryHEDecnRBrGVUHo
NN4y303DHUQ/TyYLv8HsuNgzZYYUjzQMIbbbQysrOskfQ2pfwkS+xphWMV6Je+vCVL8WiCPVVRBv
+5smdr3DrHsuBpY1UI5DJ6rL4pvj+xspPsZuxMKog/DEsjT41o99WKFJoBQVz6e4O/DcD08Uure3
jOHuiVL5h9ttUVmSPMI8k7bbpr+o3vJ67PFdICzp1+LQpzgI9Ub8CjAAJUhVd+leyVG9CLO8HOsl
AUtv1zJ8wWb4tSsIf4P1J/+epF13vaPXCqvqkstKrlTdURWvtlYSB1kJ7riVTm5nC+1heECYKH1S
xViODSxZoz7txD4tqEfzZy4uemqZ4WzXldBrWE9/RW77JYy9cRNSNZZs+L7l+3PUQUjfqjzZQyTC
FB8JHeHfjyxKPbXLsR+bdouFMCvA3xT5OGG/AeUj4Gyj8MJhW4qvSqNy8P1kukpV+IHDwAcpbV+r
ERNkOoQfCE6AAhJTUbVzPAxE7w/AxdcOz2yi5ssODqfeCiQx5Va63xPZUQ6JosB6m/MdQZZzx85m
dPYaXWA2qYTXZ7qzoOY+CfqrmU5eVoJlb6sGvxjx7WGVWd7ghI8Tn0fUSgb74xzSt0DzoMpTSY47
R+31tidIwvVFd1A9tbg1Pj1mfnQ4yusLP0r7+RvEXWiN2LHpxjGV1igvKs8DZ4jR9RDaiF0iSt/v
8ruAA/grhD6jO0GDOd/3+QUcwNLjap+T5532xesEU+8p9zPv67gLxRnS1/RVC8T2Vi5DS+K0wJla
Ye+YvOssIVd7jHKrhqognw6jGrKjs9Mh1WP4hnOxbwYQbHcOOu92GdRSHrHV/i4VqkpPjgla4UAF
7zi7zBShLavShIhiKsr9qNfiKx49RUiFxNmtwKZ128MXJYk/CQ4QIHenLooOJTfldTjnvu4lMi7v
jBEzOZcKYcI25fE1X4q5BvQ+N8SbL3mXJqcsiN/LDkerVZWvncMPQ7hulXXpmfbhs6cIht8F+5Ev
+h17tLzdu6S88jMOhSWYizUX/lmzzph2nkNZz6GfZR2E4dggXIo3c4EjjtnoR24drdNADnVC5GmQ
8SmespMKtmFGoCOmwTzb22lZT2UmT8n8tUhOJkPi8pb+ilc2H5ZJRzdJh4ieyqb0VwoA5HuXGxzI
x5BZFAjC/rDJ8R7nzy/xwhAj5xDaQ/XSH3yZL5WwizwTT575NoXvW8D1zTDkOdIDqf5ejia5jqRb
2rnbsztKiH8U9NJHZEnahHn/Mpj9R89UehS8GKHLiGN5dnlWvPa7Vd/RoFC8uBKRYJNBnssyw3WN
vkCH1pw9qIWJyqtJBkPTQ4apKop15Qf3Y/qO9dir0973Py7NYjcS1NgtZ9nUrMg0rELMMTd7oeN7
Ew0EkM0QhJUjFOaKIvhaxv6BoITgOI/Et6o3/Oxj+D8ohCMVt+PvoruEDyvMC0WP8l2kSmtsnZuC
hx+UjhDeU7c2dOf5FUuRVXC9IgzgC9kBe/WJL6IaPg84Klecax1ivoo6ZZG5J3O/Q+CXauwFUA0F
LBW4l42cPiVLr1/5yC45IvmbK2PXOFlET94n+he3kxsqitlzr7BL+aqxJBxNgpPuYcV5EKlL8aX/
MdP6x5KIuPLL9DRHJoaFBLeBdt3OG5ylxpdRZOs1Vlrg/Vsp17OTPD+sTn9sgSdDTWy/AW+b6dsE
7R50+PPQsjko74bcsgMaTX8J5JHUPTRReTXTYQVkWH4DIoD+aDMsbztY1nvclt5wOspgswt2nMFw
dijaLJ54CLyV5gdPN1+HtoffLy6+bMvMf5WAQB8gTn2zWJJOzkpS08JHrp7XAJV6NHuLgOFJzMp1
Bnsd9OWd+GHnGDWfZb8g+ou4njcIB92QyruIX3nI0opTj9mwZMk3Y5y6CfZi+knt5f2H5AE3vzTr
TDdTT0DMmri0rqWIFXuhqNGsIlc+xa6jtSMqr+JE4ascB19Jwkm9YvY59LNagXPqWB2GfDJP0bLs
h3g3ty7zyQO45d5WPuaXA0cgCAZWsq6YcHE2TrTvT3wJQAT3PkW+owZYdb0n2Xok4bA9QO9T3BIP
x/c2pAhVx7TxZOZL3HofjkUly8ABcdhBxbME9pYIjFlWT1Ei/sDf/J1RgXUBdYMo9wEX/zff36Sw
g+s6leObT2/F2qTDkQD4nrGv/Hei6O8cB0S8EAEVCXohYogP/spxmCxK3KBLTJdk5+ctHZ+BtaT3
OAWTP1zpH35SAtvfxSkJ58nfSCLWAXqPRRE+R9GvFf0dfsUCBywdp9P//5XArl244ws3/jeXoQfu
gV+cIYh5i5FoMvnZ3YA5iRG/xXGw6gr6B3decpGB/UUmFkM6einNgxUUesjPSsE5yTEzqjF5jkqc
C1iQynrgsgBrOy+3+7CzFfonjbQOgEoMDGaEZlbg3JXZo+lmjwpxBayTP0UgMSqGJfuIfW1+hw9k
OyfDFgbHLUPsUgQ4+C5Zv23qzJ3JTiJKzUGGDHXoM1QvPNQok6Vpv9yHe87aNQ0DBGOJ6KnvMb7/
fdz8w9uEGRFiGCSegLP+bI0qYYwKs31OngtASaV82WIwTfsRJ4d/v87fVQB4tJcsKGCLIGjxXv86
QFeRZKnlJHl2aKxJ/IOFaA0b6W3BnhhAO1vP1h7j4QpLD462f5A7/J2ag8wZ7D8yNCCfBOP414vn
W+hlRjV/mZS/G6PhOon+QGn+/Qpos0VIw6XeHrL67DKy/ktUhO4sui79OL6EuTjMOrim0v7hVX0W
FUFBC3wAejXooy6D8zPd7CKCNhEY5F9MjvDDGMfO+DqwX3J4cK292sutAQiINao7/fu7+49K4r8+
iwtxim8QLw8iMHz1n2UqKIdOIkbX5GVbgTYAmBKkYjgSv5b7lhz5iH3+TNUXblL/iw6x/eVVVt6M
2tPfQ5kNyK0IEbJEMMvHQHqDBJHJVeoAUyYBXr2ZFtph59QVTx2SPevSxt19sSx+qHhpQJFdu6TO
feMnNkAx9RoUiK0e9dKWfC6POBfrY2QTEAcApK8WwBewtIgVBOZQCnkGBdE9+TJ9gfghbP79wSSf
vp7Lg4nRWAl9M9LOYFD7pBdKPOeJRsDSC3xv0E9TIe5YHunXyCj2EKaTuA7SHWYhRfv/BWMBeKe3
2CFjaXU+R9F8YgFVxiJ7GhZljphQ4t+Z97d0k8MpjH2BqTXom6kP9FW5L9GxR4fNaTeDBH2G8Iy9
WPTBGaA8DhQoML9urTcOFr/G6WOptLDhz2nCs7D0Uhi1rckNoJI/Sbw/LT6XxwBMGBpNlDmhp+Gz
PksbWpRDQZMXELgVwUFlXa9BJP37w/5Pz8unUYh4+YsKDAkESMT59BEPe25WUTLykm95o+SRLl/L
o8PkS74BvgNzlKhG/LoQZIjk2X5m0WOWf3OoYQncnxSxF8HZ324FdiaIxGBtwyf/1689LhcKRaoi
L7FVt/MkW0+6B9RlAxSCZ6vb7xCyVKeoCU1U1MbqT1mU/zDsLmLS/7v8p8kGWIS1Pcfl3QIAVlSg
/AN9w8ifYo8/69OQIoDoLWiIYFREpiakTX/9nftiS/QlR+QOS/E9urtBeeJb91ocEjn1re/F/VTw
r2vQRot4CMmfwpA/h9ReYgz+V4h3iWwjoCr+egPCIx4YACu7jy22hcqWUR0HITBGpV+GKZS3EHqq
q64X5LIax1cYOwbYLmh8gVSCNDzZQrKaufL3bvq06ZEzB4hxhe5sdv4EbuxPRUKf3Z3/uWN0I0Nq
clGAgj/76x2HsxMrpPLd/WKCtOVrND3xed0aB1P+wWH5v9t0NCI0Y8yrvsuKhib+oAGWh9r95KMV
f5ijPo+VS5oKEmzx7JIoQcfrp68m6UM5y0HyR8/i8Up7YW7ziKe1tGAyUI/2J7fnp4UQHwSuB28h
rog9FCk+jc0+1tuurOohFv9ZAukr/xQj9Hmy+XyBTw94RmvYMnJcYKagLvPXyD3Nrv3DXPP5A79c
JIHm+bIbvBSCfHpqaom6GZoO9sj9diO4uiNBcswDwPMIQLlfk/gQpbShnD7kERjEsXj99xv4px8J
jxHsJFh2Mcd8+pHGFByYQcgeZWcbxpPjkt/r7eu/X+SfhsZ/X+TyKv9rz5JDw5NEQ8Qe4w21t7yH
PAf4ZfCIvO9/v9A//hrYmWBoQn4uwhD/eiGb+hJod9k9Aq7+6Lj6mWXQMpTuDyvEJ7Hcf4YevvdL
ZCA8jX8Twkfj6hUfk+6x53yobOdOiwUexqNnLT1OX8nvKfrTDPVP10TZLjbOCEK5bHH/+tPwehTc
tn33WGYfZXrq+cvAr1FoWU1I0/Wor/r3J/kPX1cBGStsETBvwuX86ZWxckUhGHMYF3I8glT6ns/i
/7eTvTxFXAIiwIygdgq93H/9RS6kboA7lD1m23YEdnYzQyvy778CBW5/H3uX6+BUDPsprvTZr+10
vCXgWveHYDf8sKCAHPT7kDMczaMZWJmYgV4MzQBm924X49SgVcahv3EoaoFNGSSt1tWrXtbKZBQ9
ZQ4kN2p0SbWPYHYBB6GHVcITfnKgsyuZjPaZ2QT4h5XziQ8xQnf9Qu7I5pERt9qkMZBO3aq1cCcZ
sS+JXvzbQJL1p0iH8pQyHnwRG/mJTWvXTkOSPGadGNplnUiTuwVwfYqyR7RofIATA8aRhLseGqvs
iCKJdaCoTtPDAe5qdTXxNTsxMrvK2GxvIL4ebkq+be0Upuo1X6AUIlNPWtvNwb0eeNgkMaQv3m3J
SXVa39pdlccda/ZhkTa/pg6QJdQyGqw4lDnQVobQbgKGB2SEM50zYONiGkTofcqKp2Ie7KOH9/u+
JIDZCWG/VREC+0xneS/X1KD6o8tqGiJ4mgmFQwb4ldshgQwKHqCyWaEBaiYgm62dzfc+AcFG0iEC
yrpFDTIUURXfIZY9Z1l4N8Rj+LQMBFlvyZUG/ruNKzggOrQcFfNVN87sCsFOG8BWcYttSHSAkxcz
bF/8TNNhb3gPizpyiCBYy0oN6Vo5tdb3QVvaRXwFKajOazqGmB9xSK9ItubR2XD+hIiABMqTlSKp
qvxIlPAnKkkg71AREw1VQGwHdUr3Xm4zBAOQa3+Ndl54KD8Is/U87+9Il0+XGuFuw31QBAj0RabP
B7xIC2l8EZffeMHC99iYpQ38HPR1sOX5a7zF4wdFV9ALyC11hr8aVve4/DWHo3nbEygu8FSeMSa2
lg7mF+LGgmdIjfZzFoTyQ6EaOb4yUP5dGLI5a0jKiwrDMFYnrHa/O7dnT34BCMlZCRi/2BgUQpmr
IazLjlgsuqcx7AtdleATvpSIrv/gmrs6DDrM7nPsv9OlHB5x6gga6qeOAYLsoAdaZX6bTP45Rzze
zczdPt6D+2JHkFs7Hs4CkR2uV6mM7c2Osrlrrg1pI9MDn7wMki2FLhMNDg9gZN1pE/yHSLb+28gK
e98l6NQc8URee+wvsysKovQAMDZ73iheQAVxA3vMIeG4C6KRvchJf4tzPbwtOn4XNEvRogvxvCN7
BsIFGnVQOF/3YE0PeFPrPR5w+ZZsJq7HQkQNKCLTAGVRB4FZolEifAfAl6aQ1y1xpbhFxnSq8c+M
gyWTpvxCQI7CnDOMTciSpc3XcEF3CJl1XeYDuyWTsfihBUI6kOm8bh95/+HirgYfX7nkF5PpDrpE
IHXFoxpgijX+YwqCMVvy/hgN/VIXvnTNnlHVpKbsDwZagXoELF0PIY8OiZunq0SVpBGsy18X0ofX
jkN9KdnGwCwnpN4w8Cq/I5sctoKw1lAQI10Jx0qKCQ2/GLoGzIQLSA8OLwwRyfS2OBJ8AOB11U6A
5w65dnXMZXCTddwfd1kM9QC8HiJKF9Y87SFGXuyItilOludcQpIaU14cB4mmuNnm62+XzOHNjMC2
D6u4vIJUIgUtpCCtiAUk4tvMthMmnrCGNdo3MnTRF0haFlVvyixnyCnFRxpAbF7xmZV10s/7RYXs
rpN+So/aBzkSICP3FlthTb0WOkKyPjh6tvniFCPRrpZrF7/hMIUqLDGLl3gw/DhznPdc5robB5zk
caVWYxoPwN2UaLXpQUPeWdGnBwirlydQC0i6l4ttrCnMZUBuhw4yjBsXmOw6iIryZFCe2ELQIb6C
dx9O/bZFgKghJjQyhNieK3WdLYC9qTDAjLuokDdmIOQM+VnfBCGS6iJwtj0tH1kQ0Sbul5+SwkMB
jmWpiJRv2E6i7I8FABBhdGkctBeHMIDAKCjH/U54FA4FBfQ/YpqwMIBCv10mUOTQmrsqlgiUVAYy
55nQsYVuE0arbkn7axQI7egSBW/remMP3Ah7u8dg9UJVzG2i86GdpNlqsgWq6dKNnBgLowMdWdmu
STnUE4vsN6y+st26nrf7CmAhDzTweR70rRYY006R7GqGr6NeMwIUJpACvHRU3mZTJODnWbp2Kclv
WWb781yw+Un3ejguCS6b2zk9oL5ihPNMrF9GI/Nm8pBNwboR3kEeAlmg7cMrUVJz1MGi2y6363Vp
uG/l4LLDDEYH7HKYXs0iXOtgFtkVAbbzbBFegeLCCEKJkE1NrjF2FpHHbd65rNkHYCHBhj6NGnxG
j0VrYQ0zUDtDPUTOciuCEyDs4JTSHBRyB7K3VPCyDh6TxhaI+Rqq6KiFxlY8oX6EHRNwf0+zkvpq
mHf7OqHBsYm2gjzOEAy0WMhQCxc4813Yi+K62CYw4QAx+9R46MZK+9uO3Y9Zx+NDD2Kmiks2tqlc
oDSDi/tKxjRpoO6ebvSFJ0+2EkVzGMz4tDm09SvhPxC71Deo0XCnGFGmEN1A+g/e76eCX7UCHNgj
ZxnDbRUqusGnSxHkEMWHi9j6mINQrDZT7CcgP/jYaMGaHmxjDaH6XiW7JFdmDByKkwAAXONAuPmq
6yGnSZbsWfQMUSpgkMHbhxi72d41kirVahtm15ol7jANaV4VLh5uQb+wOls0VNAqHYD/YZfV5UBC
khXaWsrGdzGGe0XJjsbL+KIOR2jQwRcEpTqhLKptzBbYpGCa3nRatnqFKmWcsh/F7n7M+Zq/Owd3
GkU9Ud3bODzOTvUVVEMocOCansysyQ1avhlE6B0/Qs2nvog9oHWcWnMUckzqYYH2aWKofg6HLoee
Us3HEVjb2WEDiQfvVLVaCCRm5coWKM+lp6xMqyiPoRiDVuTIqQJsqTJoELfLotMb5Cv2Fz8BsCny
tBKolokIwrmOSvCuxHFI7lHrADWTwXe3LPw0Lp192EGOn9Ril7thB2wVzCa7mxx2BszwBXPV0N3O
o0IrmYuDQx8F/qg8QIQNQGBeDVCcNQj00IdeGGoaa3P7vMXsl0xVLZP0frpo1NCa7N8yRNVstdqD
+VuSb8tDNFnxk2gjvpZ7xtq0ByPmw+6HiASkXIHH3dI9gb6iTOrFYUuLrKz4pFJXHqAxDlu0sHSI
n7uEYO/F2hrL15oO89w6TcBuBpmp9smTE4QgppUBKrwlQZ5W5NT7ppAR1q3lcF+QvW+SsQOaSxDW
wjJdVGsYJy0jKmhXmCEQ8OWjML0mKClyh9nDwDe6lVakY29sJ93/cHZeO44rSRp+IgL05lZeKiOW
a3dDtKX3nk+/H3uxe0oUIaIaGGAGaEyFMpkmMuI3K7eqCsAAmadt1RhuhKcGzb1GpTM6BVYwQm81
VQC3WdWbQC2Uk1ZY5aPlGr/aImxXWcp6VwGH7mDCkJe2rnlwrJabByuhtY9Z5rYPmupoiHL90qaS
tzPQNPyqyCDd6ABUr0YlRKeyTAdbF1xfX4XlUKZ3hTsgKFsmTr4O6GSScVMkO5cdZ4Ino3dd6zSS
u5LCWdSHAPcjLbRLKu8QtxOgcU4W7TwUN++TrjHfgGo62Tpos/rUdW4YrCpHbGGWYBz6O2qS2lYF
I36JXCO8q/IGInPQuORqZtghj69nuEe2xp58QUBJt+dk0NBzzgegU4MstYcozb1DarXlRg2NbxXL
4MHJsuohaJ34U5frwX3jgRMIY0dbD33jv3lB3e86RYeDg9DiSslz8dWUM9+WXQG4l+Z7z7qX1/u4
6YUtuK78tYlyrNwHwD5WFo55D6Aut9Gsk1eBV07d7LNQFuU2CfT43s/15KXOnM+SgNJ1pin5WYuK
7sXQc/coFgGLhKY8SpbBH/5PwcZrFTRUZXYl9lDpoQmb5MCDK7fzLLcOQiGZVCnV1tl6odvYGFwK
K6E1gq0iVxGwRx4Zsee2b4qjyTu90MSzxZZ+rUQ93XqeE2+SoPU2vhg3q7TLmzsEbJJdrzf9s6/G
1bMaouWsDCrQ8LYud0XorM3APALy/RQ6qrCpA8qUrtyCloyT5lHueC2VHIRrUU3KHbgNdTf2F9dK
KbZ7T2ukDRCX305YANvRm/yUFr70mMogAiKws50uAu8b2oaCslndw7CqvkcJDXugG8oDuDra2QZU
5bDNdS7rLjx5sFYAE3jZJhzEvTfq2VoJuLZBHk6tqpvbygnyE3BEd6doDi4YA6pfltLIa9qEIJSr
Ir5TTMfCdhdjbhOs072UBeEmCyyLEqbPxV6k5asqJb8CvzLPogKYlxcaiUsLPccXlOjYu775XS6k
mOqZU2/kqqjOepyod1JiVSejFn/rRsrRXBfSKeiUblVCkFhRa492g+Y0O4/qwxpQjLrSirTf6jVI
ObTw9a3QddIeSDfwu8gM/qhyLa9bxQWZqYfByU/reBcCq0Q7QCMxaYFgcHgLW6CJ/t7XSrAAYkUa
irTWybTMAjy7BmkMitjKCzNzg4oicBnLi470KbW7bmQP4JiKBbzvZl+rPOi3yK87oKyaeD2I0XCy
5D78Ts1f35mF1N0jIvGnD8LoTVUE5lILP7UWItZp7fys0ct4KZQgs6vIoY3WybKdykazSsazuEH4
Zk8qPnqtS5hYZXILljNVcD0f3GPtA76W9Vw41S7qYytqJ+KjaCkO3CPIVxF+zZ7USkcHJ4ita/XC
WcX6EraPmt4lTpY+NGrQPsU+/BCASy90kOghZmJsvTiWCt5EFN4EC6VKtmoKdi+wPFuVc54Arhjd
pYqVrgPV+WMlYX2HwmZ3kps8Oaod68MHlsvzsKBJN5ht9JTIgMFTZkcgfi0aR91xW6x6g3iVJ8h9
Jr5ogq4p3LXja9mdkkvivklEc51nZrOLPSdc54r2CXq+eQBwl/wJG2hpQw8KrFEwmQ819Hm7vsjP
gFggKsnWoK3STBqedXoVR72WgjVJr7gHWvWniELr0MjggjsX14TOL5W7XB6MXSxI917WxmvTzUQ7
R7KHOcSyp7IEa+Mr4fc4Dv19xPsLlEpUU1eAfgWfZCTogW2m8FxoJyqo3Vva6XjnDSKPyi6Iv4SC
UHx2Ol8/QS4DahyIxarXu/IskErhs+W4GzPPqXA1sXRIW2d4bASjW3mplj7nPn0MHq/OHcQneRtn
HXlqIYY7X9Wdn7hpeCQXhrcT3QLIaBRVQFBja5uU5Jpunf82ATnBJR1kcP0ZiGtgRyujQwt+yLLs
ibx5WAl0J1a5yLJyLa2FntZJD2bdRfdeXPifbpf5rouVFmruOLeAQjPBv0yKlU7RVkLR6KItFPI3
mUc4xYYFZZKZEH9L9Chs4CNOlMtiZUqOEmZlptmOGJ9Rfg1WUFj+3B7GTKnSEpWRV456FM5v47+/
K5PXaqoGuphqds0hUcrGixZRibSibwau5avbsa7LyRYtGkjKyOyDV5iWk3sKLvmQoXleRd0hjJvT
4NRPkI5fART+FPuassxS8/YKVoAfEtgFlYIy+i5gMyZzqGWWFSWgQOykMaRtLjsaNdXipDmUlVIP
ggy4uD557RRh2yagWW+P+LphBtkccjuwiRG5ZE31cYKBFV7BEbYHyrouGURiJ0W7MrLTkAFcBRIn
VPEX0VH3KO/tsf5eq93v27/hahXxEyR6nOboMTnyty+/cCF0TiH0pWojTrDBZJy0ZWGdzo0SuWoM
/fACAMYxFVzUGpcqsZMNthfVm5j3WuDteTKsBP+UwPUJzUe/f2nFr662LZyDky8U9a87udT0Ib/T
TMXXVZOnG6WBf1zAEBpsSQMxL2+8MbHr7gbem2AozkWxoUXqHj88rwqNGG5tiaaPPNV5dpKWC0oV
OzuSf0mKD5do4cNNUUXsRpEIo80c/U3299h5erc3ZRcwppu3HV8OI6qqBa61punYVmdhsGHDf9UC
fat1lHnLJW/S8U+/xwD8DT1qmpijvg/drcvQ6NymIsa0na3U1qemT76Evf5CrWzz8TmUeXubOjIx
dJgmvbO4l7wQXanermW52bIh00MURks4xfGvTAfDulBBSREIKNblYHwLr9MmEHrbVADaV+mdKv4W
KfFqIjWi/vn2kK5PHL6ajL392Fw18NqaREP1g6UqaL0tWi9mBJxfj/Z1/jWTWgrV+Ln2tFLKnVgu
+H7MDpLGloHH3KgGODnompbuNzCW3vbqkoui0V874GChTm1Cq/dYTy5supljZVQ5QQGcRrKiTeU0
QjHXeL5ZvW1QGwy9+H5Qyn8JgaguTjlInwLEufxuGY8Qns9Kb7dl9kcsnBNO7vvbX+vq+hs/1rsQ
kwUoQnpzI7Qq7LD6LiXSKk7OXRKh27i7HWdutkjqEDZUkCChO3g5FI+DJIBg0Nt/a1OuGq866ocL
9+uIF5mscxxAR0E5ziQyk8mmhZYLGz4Gt16UUAxXPYI027yDd5YEVokbPba+cKvS6M4KasWOvLBd
mM1xFFc/gENjNHJEzHyqRRILiChAV+HU4FFu6MHKROlBBtusSOW6CZcQPLPhiCIhaoUm/RR1GZTU
2Ubah40wzlZJv3R1uYqoK5f1ZzVd8BednVs0HFGqRfbs6iI3CkU3JADddteJn2TN3UH7K1AmMFuS
sj6AbJ1A+Yx+SsOSzvBsZEtWubvpi0O+vlw6rapkhSNJgEoBQ7W1gb4GQgfJ0VHupeYJbuUaFeLt
7eV6lamBcQHdY7BcUXshebqM6TU4gTZIlPBMShFd6ONHPc7QSMg3qVnpq57kZRvL8hImei6shn0W
PlLgTFlGl2HVsqyRzrY6W8MIDHIPLp0w+WUeWhLaf/s0W/io49RN1ysYFA5N8mvUjicbBhotLFWU
u+2ER5hpeYgXUGOslrLAmc2vgqIcVRKBN4DqvhwWK5SGllx29qAam27QzlJYHG9/sPkQnCwA5XUS
oOn5gtixERZNZ4dZWj/1JkVHvezcl9tR5r6PwVPHAPevcbNNosSWU2iakHY2K4au2UGD/pFHp6yu
17V26Jqvt8PNHM5oPv4Xbvw57/IfaFtNj2N8Z0seXf/utym/ouuzG5Z0Msf5ny4DQ0a+a4QBXztZ
1WJmea6WdDa1kGfNye5AAqNto34ySmmFaf3aaozHGGDK+vb45lIF8OIA8jmx8VuZrvcU1iLA4KC3
/dRboXRK5QCislZS2vmVW28pbxNX+aEqC4tlbtkjJq5Q3ubZd5UuC4KlVaUvdbY+vME/pQj1JxN+
LYxt3DuTSdUAjyIVxWJBNm6c9HcfTxd9Wl5oXtqueNY4IOXSR0X8XDs65GSIZ0ifJgdFfPDkP0J7
BENxO/7MhkCVezwv0YpjjOO/vwuvtmkRKb4o23mCsAdVQtdfQo7PTCPmrTJbgT3HM29ySPqNSqnd
lwbbKnjV5H0tveUgGtDNl7SFg2ruhQM2fsy3ZGCO8t9/fzecPi2TQUrFwa5oK0r+Vyx4BsHfeekn
1fuF4AJ1fZSmwd+oC2+7mS1/EXgCmAq0UHE7rR7sInBfBN3YengptHYll5vBP9TRQso3tyWIh3MO
iFz006bYRISmFdKWcrAz2f2hh+KPTM62VNupj3o4uQfJHsGHn5hLIURNW/7DiwafDY4CEWVjql8T
xHuThH7vyeTQJPirNN9W5p9/CECKRk2ABwkFgctV6ZY+bOK27u3YFT7VHcIvaHZpH08DwVT+f5Cp
bGnViIFotTkvAYcAvOOekxA2g2D96jyKpqL4Fa0AOBbmEt1mbkOMRQYVP1cgudN7LtX7Kqy8v8m0
2Gwi0/sWyeWjVCzZkS/E0SafyfS8Uh1Q4bE1crFOrh5duiMrzfugn9n4/sajgrwLCB8qhX8x++82
neUWhpsjQm27tLVHurYW7G+vh5kbjjuH2oxKTjmyay7Xg0CrKy0DnecHF0DSwk6qdUi1p1Yu/mFp
j1U+ikEqSuHTq8ZoBOT9y25AnYVOq1hlq8DU3j4+Gh5TICtHV9+r9MCMHMd3JVe0EQfZWkFxCByo
spa0NYOPP6dGyD4XDK8di5v7ct7AApG6Cj06pIXZ7KVIjhE6MMQFJsTc12GyJE2keHaNLtdjOjHO
oA12DzpTdvN1ZBjbOj3o1cLxPreg/9JLTFKQaxMBuUw0rEedzqZ9gC7Y94RuYhIfbn+dhSDTXQPc
qVToQhIkdddZ/hni6spcSnVng3DljjUrhCKnGWJoDciCoLXDk71Yx8IfYq3y6uX2SGbudoOJotY3
PqivilMyT7GAYmBnm2CSTuWQyXvHrReO6pnH5UWQyRLDVQ0NT1z27ACkYiqeExocmfKVL2Ol/xKK
RsJIAOJhNU0kWrWJrcEAZRjAQFvJYnH31/o7HR6yQH8rgFz9w/xhGsGbh3Iw7q2XuyeLCrUIc5UK
lYaXmnRsM2XhtJnKhf49OsGNQ50SYdhwl16GwKEkA0nJkLAUKrkKHlodFbWo/IzLQ3UXQTrYNrVe
fEXOsAcwKCurGJm5fY2IYOo1m8CIlwiGc4kM5D4c3EnVOGuVy1/UpJEUCjUVmCwufsSS/6BltbcW
jMpfVwCsVlYsNvs8iX98fK7fh50so97NWhINr7cLrV2DS9guFxzntoM2Voj5mNQW/6ZU764pw/Lx
3QRwy8iclicsreqkR02ka0r9Tuyl8k5ofOsR9BtwS5/mWJcI8TaIw/yYW3mG8Eyar4VaDb7eHvrc
WQAlifoxvE7oOZMZRxitQeeeNSCBEQlRKXWEt7RsF5ba3CENXxTXN1jbIh2Iy++am2C8GotjLeqk
TTJUJ97WZQXKyFhIq5YCTb6kayZJ1QQEcnqafmKKVGV+7uIOdomlfr49dXOLFUIaSQfJPo3uSYbT
+u7AEUflMxGEB7ntEdIW9qqfPoFKHFZRi+im6H+7HXOu3cAdOdo5YyYJP2ISVLT6QC56UoSwSzYp
GN6STq7VIdoVfjKiOyUl62efBKcmEo9ZJf/DqcShjp05dwc17MmH9MMu9/VaprNRyMgRIVJn9uAi
bg9ybmK5YkH7KXRUZXNy9JmBb6S4aQFtQrJzrwjCcK/krrN2lIpnRhgZ20Btw5cy9pZoIbORuRhJ
JaD7mdMynhIBGmfOeUiVh1GXoqCmMcivPqralm5LxkLuMrP54AlxAdMOUHnNTD6mWtGVpxMn2mDq
1kPxC5Bd5X26PZnjZE2e+DQVSfhUTh5E7sff8O7gqcQmKh21kW01Co1NjZWTg/aT0NZ3SqcdCq0K
16MqBWjs8MvtyDN7EZYQ/E3DwoHiqvemhI4UGJ0n2hEmYmRM1gnZDmftWcObrsQfT9Ip+Spg3yiX
jFN6OUy1tWBl0kO261J/hpv6MsKMV0IcnHtzqXs0s0ouYo3//m5KhTKIdLkLSaGbb1H0TSowiNnI
/htduBjO1e1ZvE5xRpPjUcpfo/Z5JY8gyU4UeEVgnDUf5Id7cq0vPuB8lDQ3XWDfjjXTI6ZGTwtk
pGDxsp/OopX1Okh49AgBPHkFnJrhXLtIcGFYqx0zRDn16pc04smFOwmQrdS93v4B1xviMv5kZi0Y
zeAJUQ0RrLccvHfhn+pYWpjR2SAqTTGKCNTPp23TxmqTfAgZpOQ/5zVQ1XgVGk+3B6KPW/dy243t
NtBq9AMQXZliCtKBamLAOXrm6ZrviiZG4LdzFe3Fq/3gM7MMFDiNnxOtUd5SNCnPZZz53kqIJAeJ
1qw5NUNgPWVBJx3agOIZ4MzA/1wLtblHGLm+U33PtbGQio9srnivuUW4zxRaLGJPSQ3wvFxhhVuX
KDIkfXfqKOUfXBIvxLOy9tg3VfQ9AJV4nwP82gWBKX0Oh074XIGjua+qDvG1ukDCzNEjDym9AeXO
AKw9vAVj04a1lOzZa8gpp0P2GAD8BKehKm9dYL1UafXHbwV5JXhiBH5w8KthR6LuHYu+d1HLNYe7
ojfrI9KxPoX8Jtf/dPQxfkcyGsq3v8Lc3uHlYdKVx/Hh6gRKU35HhxjRWRRbBHwOQ/47izGadU4u
iMbbscbM4uqDv4s1WbpdXqmRWxCrb5AJpHetywvX4vV5quhw4YHojvWOa9deUxUyz7X0s4TA9xNq
jdBctFx4HSKlfdQaUHK3RyTLV0NSoVCPiA16WrSYJvewU9duM0RFQmk4z5/arD9KJjDiLbKnAyw/
ExUyKflqilm4bYewfDQquIYokHiIFINCEH1ktUuztF5Slq25NfUo3/UFZgH034y1gujEd40uxtNI
DVinyLZ/+DRRdZ41NANHNq5+1W/hSlCBJAZnQ8zXA5X7EqVYOPi3p+n6w49RyMm4emYO6KTwUjnA
ruAsNHeS5a3bYWkZXx9YRLAMvI0ob11DsjzX7Tvsp8OzgvCbZgBaB3vadn8+Po6xgQ94ktTuarZ4
1iJS0w3xWU6iBwNIL8iE2xGu703YvBb3C/V+vMmn68lXRc+3FESFJLkMHhrR9F5FofFOoaYX96rT
tEdFEI1V5yGLeDvy9TcaI4NR0HUsafBLubyx0ZQvQzEoyjNCJGu9OjaW+w8RKEExLPJGQk0SY8WV
VGwE0/LcF48CGrjK4hCubxRN1kmKRWzWMX+dJnISmjSha7oI4RFr6yattnYKaGZrMYoN6+AOtf/a
GvRGdStRka6GpLy2qiaXwe33PnJynSZ8Tx2rWFeiU6ypTn/qfPhlSKkD3k88vd4JVGyewkY2N6ie
mrvcigQw7n204aGGpIoiv7htpT2ajiYcAjRx3RV89+GtQyELt5ZUdg8l4IJsU7cIy4jYGty1ct6+
xWihrlodCdhVUgpokJeF2G+SIjOWGhMzK4yGEhR/TkrKB1MwVhBX8JOTQjoDWY1PYqAC36ub5gnC
m7Rt9EjpV3UZ4+andal4ALqpnwL0O3dl6sokNb2GfrVV7YpAUniK98UWRqH76uqGv0PVEKbb7WV5
faKTIwBo56Eh4kc0fRYnQZ+7DWqfZ01p+k2l5MqjrPr9np2R3OORkisLAWf2Aa1M4EAkJCoYl8lj
ICQLcN2B/lPmKU9SXz0PQrJwS810wXjPjI83iSfiDHt/0CsnRwz67GXQUyNR7X6it6rt2wDDyzG5
vNNQTzuAc4Fiq+LFoeFZs6EemS/9Evnq/qKooUIPYiHAuJ6eN3nU9kUmGc3ZQ6t/VyhO/qZEFUrI
VpqFz0roya9Dpv/seyfdNTGgfi/DNxU2SCysUstZcmidmxluUiriBlUgPsJk9sXKEOgdC+05UMN6
A38t2iZmQ80FEUKT9IhNIVvgP03Pql+A7tBqrkosCRwu1o8vBFomiHkp3Iyc9pOrPcCvsYeI1J37
5HHEAQnNj9tL+/rOGnGs/x/AGL/NuzeS3vPT5TDpzqb4LfZt3dsn6fPtENcv2xFxPdpTW+MXnh65
noOmrQSX4lxgA6BCZIyRPYhrMfmV65b7Uy+RcS0ya1h3KIMPqEL1H39JjNoR7F6wVCOYcDKLCu5K
nl8pyLG0wGws1z1Lo9jeQEfl9lBnlg7QXfxPxtxvLKJNLjB69FU6KH51tuRP0rDVvLuye5PxxvL2
Zlhucn3vVydMMhbiXp8Xl2EnAxR6vY5LjbCBog3H2NO1Ux+j9HZ7dNfHoC4hJkdGDEwRoY7x39+t
ldgtuqGAHH3uQyFfh5nQrP0mid+EOGx3oQPD83a8mVGRsPHVgJujbPM3730Xzy+ytiz18SbtX2L1
s6p9v/33r58dY0L439+f5AJVIwVJrArSuY180W6LqnyQ6IEhCiI2Sr5qPdlHAlDMF9Kr6y03ViPB
0Zv0KDj2JmHNKBFSJU+GcyiiEpFE4TGRkRzXteLt9vhmAyE0SKlABVY6xUmGciRYQdgPZ7PIoCHJ
d40L8zfoF22zZyaSZwQvNzBT5L7T+7HWSCecomREfrc1h7eS8pHsJw8qlCgUtG6P6jp3oMuLSgAd
Xl4MpIuXq9BzvLIdaUa2DjbeVf5ozlNXfdHrow9LDCWTD2+ti3CafBmuQ/IXrKeT2oJ2bM0e9tmP
2+O5XuWXASbLIdClvJIlL0ORN9iX1Q4S/If3LTkL2QuQbRpIV+sAAhrkrjj1QRe3IjIcHtx+pV25
mbFzVDxEPjyei2iTI1DFxKZEr8K3fR1lGTN49LTFLP56ZQO4Gh8/Cua1CCqOC/LdyVAngBtzJARt
0RDBxp6KDN+8JT202SDjG4hDD2DzVN5IRKgOY97Gt3m1PlGdfJRS4ZHKaL4wYTMLegQsjLBsjJOv
qsuJ35dgYSUfZN6+C+7c6IhJAN5UlF82xVIpeynYBCTh5Y1SG6XITa9+pX4nooQvg6sPXRF1nt8O
5lG3V8P8JP43uMn2yWAOY9TG4ELUFhyE5OhGokuzUKCf2UNMIfeuwu3Lo26yHmJ0VFzOet+O9CJ8
w6+mOBm4CL3dHstcFJTqLHrxIj7DUwj9oDijS5gf2LEsPsnx1yqSP92OcH2QgtUC8DMqnyFjOL0a
MEPIu7hhtorqtUruUAmFgyyvdGyswPP+w7p7H2z8dO82EfprRos2q287wgv2am7Q4QGZrOIs2OAa
CTl3oU41txRIqIEZ0Cy6viWMNNFQqYk8e0AUQKEnhAPFalCWYEBzc0ieQv6lg2ugSXQ5rLZ3eX03
nmcH5t6yTpL4rEjtXpCRsQh+3f5cM5uJxytcNIp9M6KXadC1nqP0rp1gzOM57Q6JoZPYlW9SlhwQ
PzzGYbEkUHw9iyO4enS6HxEb0vRSlzvfFHRVqO0MSRPBxRrXNJtXV44XvtZ1skccehkgQyRRvuI/
qDGVcNkoGjvFi+iRzmyz4cmENWWXGvtCbtqFeDNgxTEgD0FaigDepnKQ2iA2YtFBwvcpajmQizyw
TtVPH8ug7Fy43VaohjXSGLc/4fWeJoUAIY8uGODTq/p/VENwVTF3sxNjOBRpcsa1YXs7xMyjYIwB
Z4orGMrUFKhoyr3h936HvEDSrFxo70geSdkhRTYhwi2rRtLBx0Cnw5xSjYWFA/hv9fSy4D2qyvMf
Htl0p6b0A8tUqxyz98qGbPDQ+d4mLMyNpCc7TFtPOqqEKwuOcK4o2z5BuMUt6mqlxwKOpwAqs+x3
5mPtpYubPG8Wts/cUkZvlNfhWAy6IqwJWE2mg5ZXoJoVYR1rgXbneSatD6f4oC88xXEmgdMA6iaZ
41XZLzCVqKSXVtqBskm9cFXjvCVtmiWdzLnVRFUFrNZYVVGm3STPrCPUkOTSjvXuCEjmWRKihatu
TG+nn5MyFBeEyAF95YiMgpRE6UyubUdDD9373UUe4qzfU9XY5+KTFNkoKy1cFHOjeh9yktEhp2xh
NCPVtpJJYCWk11ip/2Ebvgvxt0337i7KnFp19IBRucnvWPmZyf/y90FqstKAaZEqXF4KFQuwVMWw
sRvU+4Io3CRLQrDXdwEAsLEJA3YI0enptSOVhaF6uVLzLPEPsSquqqImo2vu48h585Tgeygpm4WD
5brUTEzQrjo0YURMp5UV31V1D5M1YoZ7q/sSeY/A/PDkUYEmuVu/+hrmxUEt9rfDzm1bCEUqCFje
e1wPk7kchdOUgeUgF5/wbsHipltl/QKKc/Y6eB9lkjiaplJLvSSyzs0++h4JqnqMHVd7zXNMM9NB
AnyNbuPKH7yvvlV6ZxlrwYXfMHcFjseSIo3NYQgelwM1tNCXBKuvbRQgEdrbxma41+WjUiyAheaW
jqnoIorQoy7sFKCkoDLxv0tHNONT3Ub7UrbOekiPOOsfXU0+e/XSeXidJI29CfqTQJTgzFyVOIfU
KSKEWOzQENdt8xQUxxrzX7F2kEVdKp/PLJhRjJ0qBIkEp+xkHssMScbGKXPbStVtmzV7Ue7uk0z9
+DFFrRbEPOUBiivTBCI3i9rJ6j63GwQesK8MusPthT+3JkkUkFuwRv2BK4xH6bmj11GW21LwHAFj
pjuBS+cjDuV41T5ItbnRJCq18cI+l8cSwOTM57FLIYcbTByziMuF6IRmr0RWUdp+Q8VbTlY6QLnc
CbZe97lw7gZ3LzlfGv2bg0OmiNcxekBS8GI2bwNuiRIPrmjUFVP/dFGHn2mxyvIHtVnApMx95He/
caoN4UVKnOmgJO06+kypQcmDVSm+3f4ASzEmZ4JBU9orlKqEo/okp99ipcK6cOGmmNmMzDVUfTJf
FV7J+O/vbiIB/mlT50Fpo/vWPuIYKZzx3lNW+LKnK4SzIB02wluPdN6/rK73kSdfWc4guuuIutlG
jC6NelCzR2SNtl4kr0bn92oXZvbgfbk9pTNn3KjlQYMBqLxGXe1yuG2jSVy7cmajern282+loq86
Ydf4v27HmZtWnhOSMSKk4E1MPp0AwqcoHQ4chPRXmvRs4rGNOE/xyUuP/tI3nDvd3gebDErtfUzv
aoJJ2ZMVf+3zg1v+KtELULWFbGz8S5OdyeHJ848DAcDhFIiFppVoIHYFMc//nKOLjh/k7XmTZvI9
BWkckj3ABSYZxuUHMiXkieNS5x2GpQHyPsVL7pSfFS9/7BpjbfjNqqyLe6cXkM7z77Cs+tXzfsIP
aUXL9xCE1hrvgpMfF78yVbeBAC0gqOZmANXu8RbhUcrL7fL3qZWhdx1+tLaB3uAITK7ChSmY+Zoo
d0DlABwEp3SaVGM+jAdzITQwLFHK67X8xazjQ45xkoEQ16Yvu83tOZ/ZE6NUCBVGwHyjScHlkEoZ
ZIXV+K3tFDCIynr40Zq5sfaL8NiV7Z+PB4MjB9oaPbURM3QZTFGyyoyx87MRkj0bXvxUByDQhui5
S5ceonPjIlc0UDOABMBaugwVlIJZ6kPc2IEafMEbfVMF0avZmWjaKv9wmGGLQFcXjj854tTcwoIz
iiBR20LGQv1OrNuHTswfJMU95ECTjtycu0YKH7UAc8goXliTM/cEnLlRlZ5sA0rGuKLeneGAIMQi
bvvWLtH+Tb3vonp2ggUMw9xkcj+A9kH8jdfl5EDLBsgnFrAYsuDgiEgaYhTh9zZsXi3qaLeXyFwB
gQOaVTKKY11rMyBKKwLwykV7MPL4S2vFo2274e5ddP1WmIsnW15l/akaQn3TwhbZxEmRPxWdJS3s
jJnNPppj0aIHQEMXcDKxCfohoF+BlUs9+bdVreJiuzDWmYviIsTkvPOQTDNAPg9245brqv8sxsrO
AMsyOo56O4ir67R/Rgp+N+rf5crW98o1VtcrUdu7TbdPIjsV9YUfNfOtAdJzwuOkYIISnQzbMJNU
xWuNjSOn97GRHir9S462d9lFn24Pf2b0tKrBZaA6AO7DGD/Au5ULAEAPukjg6HERya0gSRVrxX8w
0zsMaTZht9CKnLlcaBzDWkIo0NIobV+Gq1DTg5+AKIDbSQJKPopxCD0MhuUBYWeAKQJI1z5279wB
odMhzL2FTXS9UYErcnlAIAA0BfbjMr6galUbN2ljI3J93zVQW1jp+CCYi9Jl1ysX8AHyUjTlAWZJ
0w5Bg8hlUVtKZQcIlfXaU6a9RuUfrf0S9wcRWWG3ypE+DtcZcpl1X2x6p9hGH69C0COlNkCbgu1z
VVMlvU+EUU7iLOTtyjTzta4tMMxnJhSyNyQF/e8nnb7rkHApu7qujLOcIb1aF9sklZ+1KPnwOcAz
lZsYXjIP46uGr9jWlppFuXGONW0txZA5u2rh0LveCQghgdPl5QjJA5Tb5dJAJB+vHMezzoDqH3pV
CFe5bzUrXdB/+mZ9KCzhCJRvIejMKrkIOtl+lILFtCxC69zlQKIFEcvt/e0Nfn2UQBKkECuPXR4g
T5Pr3vQF0UkQWjx7SVKsElfbxGlil5UyCv8uJKezsVBV/OvpNB7al1Mo6T5W9WUrnDXrR1l/1ZSX
Rv4q+AuF+5k5G1WS/i/KlOcvw4lpy5goAy4sOuLYYna8PWdzESCL0Mqh2EUWPC76d4diGVVZqTSZ
c468FEdy8cFNpdfbIcYT/DKPB4YI3MsEWk9rT598eOSacznxLOuch/Qb8NJcx7q01bBPMWQXXeQy
XijLz30bAyyNxZLCWWl68qICgTipxJgkQV2XLc7nqIYqiZ17C59ndmT/Bfpb03g3eUPcRXXTEUjw
n+X2yUvLDfQsRI6ts+AsgQpngtG/BhrEuUCDanpR1g4ipgKi2GcFs+n8kAPQ87wvAeYfWvrxjTSC
7DmGMCQF1DVdFLkpuMFfvo2Co0f8M07SExpLFoq3t5fGTNVnxELTkrL+KvhNU1nZqJTIzFr93KFu
hAJvcBd6yanW9Y0Xdj+6thWPDPxNxu6m1ZPtP0Qfi4880kdtpammqNaiOWY68IoKOdmG3V7DyE+0
xf6U5hku29mqqQ/OEmJk5jtCHfwv6Hg4v1s0PHk7AQld49zV/VoM63XFrexluF5LKv97YfPN7G+A
5rxuEatCc+nqgacXjichsscSPevCt9xfQljMDQdwwMjxQbOT7szlcJKkM1O6awKoPH2VOW+a2640
rdtJUbILw3x3+5ONf21ylrAg/4s2bv13kxcGjomgsimcXVmqV5GL8Y4b3hXWx2kTVFJkVHNodcuo
oEyukjhBkiQC4n3OiuFYZ+W9T089jJYy8pmvAwhm7G/Tn73GVohDjg1SappnkI3HIs22cewtZC3X
aSi6E6AC4DSM7YzpDhsktIYbr3LOliqsLfUt059SfadYthN9c8rHcljqaM0sCHwqOetxjKb3O30J
c+3i0FxJrt0VeD3UlbnKve6AraKgZGNDY1hY4TNLYkSnjJyN8b+nKNvS7zOzx0XABrPcr/U+2/hO
s+2lply4VmZ4x1TYWRYInYIfucro5QEfB6ME/ZB27q40snuY6YcaE5LYlO+jxMClJdY2VOsxCCAb
9iSsXQDQLwJhx/Rssgne/47ptRO4bq0MjePaSOiXZyT5NZxAFPnJstB4z/Az2JLFZndqx2VhVtqX
yNWruwEw8iorevmXiIn97V05t8beTczfN/a7XZmP5DgDh3UbSMxORMy2il6BeLsuvgRgn/BbaoeF
q3emdje2O3i0oZkM8m7a+EhztUiM/yHtTHbjRpot/EQEOA9bsiapJFdJttuWN4QHifM88+nvRy/+
LrGIItQXaHjjhqMyMxgZGXHiHD3xz5ZZCyAnftBjsg2p+NzTKLbVvK32RpfljmQW3q6JrNyWs4AJ
46Zp7aJM+o1Y5cUm8JpgQ8qibsIwiI+8VMqdpX68EDz9VqZi0CKFmnGeb9cIoA05OOlzZnZPWtw9
MxF48rRoY1n5Sl66+DVcmJoizsVRSK2nR0Id+ufCUIiNP31e+HC53z7vhQSL+Rum/idem4l68b0R
HS0gMTEl99TpxyoemMZ0nSh8itW1hvxSLKH/ClyKogh8GLPVpC4iRrLpuifNfRSsu04KNwgsM6d9
ctU1TsdFWyyIYiiPCPDD7xcVKL2YtqUqsCj/0fKp/eZPeT0wKIF48NqUzuIOTojEqewB5nu2g3kR
ixZfqnAC57TNw2Sbq+43PxP+dF6x/w+HxdVvgowGtzXP8IO2QP5QFd1TArGd4j3I1bCVvYeYvstt
Q0uuN9HAA6CiYH2VauRq3alW27mnUfDv8iR89AbtUA3eSl1joWIHBeGFndlBdQ21Sddq3JPRW1/8
KPjZBZTGG9naKsn4KASykzF6lVXKrhbFfa0k32+vc8lR2E+D4U52lWrSe0fxNCFOGVDgRo0gMMk7
W8jhOxW+xohWpp9v2zKvYQgs9sLYbLGZ3tfI/enuyUsZTotRiiTCG39QZ2zuFbcN9kVe645SBKIj
KBKSO8g5or9WJiE6kNVgy22NCAsFoq0xyNmfwDe+CciBmK5OoB6rB1dHBd4aYvlBk+p4U/LK2NWx
gDC6SG8zo97tCFwftjbW1ibhWmHGJPWe9Shy7/KqtI4JelGOhcKKTdfPctKocg+l6Dbchar7yYfR
13EHyTpaXvITGbryODZ1vRnrMdx3PSpxKNN1d0WqZp+Qdqm2boqSoJno7mMZxW99E+yaoGkQqu+S
0hFDvf0k1FXulNFg2LTyXTjxq/pObngaU8JUB9Sx4mM4Wi0cC4PiZC4MyZ4eeihoeskhaoPvg1D7
G0ZZ+cH6+IsbtLSTAKUOF06r3Tiqlt1Wnb9XxySXHKXv3hB86Ta3j/XqU6HpRGUOjCHh87oAo7hs
WlNj1BTOXfsDJFjSrHjOFBrfJQmTCabPpk7BdIHNIkwdMsqnWK5wEgO/sUf0JQWzXLEhXYWxv0am
2R84SQll06dycduMbiVTQAjJRHrmjhhwT3c8l917E5Ke3eh1/k/2LrbNus6dLAmHXSrK5Z4x1NDR
pDz4Lea1tFEC1DO0MYoGWyisNeb2q6919hPnz602ldOyir1zaxW/6T3X26IZngxBehyL0kHqe+UC
Xt73f7dktu+62LujFAXe2Qj8rWr6TtD9vu08iyvSeJrzatau+WfkHIGv3BeEk65/GyzRqZOjJnmb
MX8Gp3Tb1OJiIBOZGvbTYNJsMV6nBglyMt7ZDYevcaJ+ZnJvd9vE4qfwr4l5mRoGSEVrdJ4Lmv9g
pf8IuhMH/2XDLkzMAjbMvGXYZSIuYIL5rv40qHkbIEaD74FqfPQSnNyN9AFKG/KWq+eWUesQvNSV
h6IRQJH0Xh7eavft9pYtOsCFjenULr66nPaIpmQN3Be9sEmG1pa6X1mZ21V7RBj4vyxo6jLy4CGQ
zF/CshEHpsEIwJnJ4I0n/+gSeVeI7n+wIvGw4uUIEkc2lfdLGiG9VaeQdSoTtK5E9VcV9D/F3r+7
vXNLzoYXM3EyzQWREL0305Idy3lPsaLNW9TthOYg9aj25Nrari0FRnhhIW4iBAOMnAXGvEODL2j4
RtvB+oQayAH1+Hs4Wzdipzr/YU2M6XChTOxG8wc+UQJokKsT6KUX3f/jGge/X0m5FreN2vrUH5VV
hnbeb1tRSGoPOEg4VXno3w3MKu51hAD3aVWsPS2mcDy7tmSgpNwS3I482WaOEJuMkdYZ7XqpGT5H
VqLZTeZ9H9PgM3HitRzJy3sT+ejbe7hoFXQ8HSRQIFcvezTsxFGLaukE1d7WE/dh2tta8U/obovx
OIJpvm1u4QNmOBLGaUriNNHnb1fNdD2hzSzx5GZvXmrYZeDaHYyCinEswF3eNjb59NWOAu6Y+kkM
gM993hUHJljDVDpFaeceDYVXwBC08a6UgJGp6MsOqTHpN+qBrYaofN+2vuA6FFen9xT7el1KBkFd
dpEXSqdWqh1R/l6Wz64vrCzxuozMe4BsnFuXFzZVrpmDemHuW0ElSSdTfvJH2W66ezkTba/dhcbG
c5HQPVjRr9sr++v1s40F5UlHmcyHeRhlWvpFGK5dcv84LrSTmkXFlgFrZkYUwd8GRS0eErFSNvA2
fY3GpGxtoxyrfVvXqTOOdfVqlma/0YNM+mTlfmlbudHYkajXe7n0y5dWqerPKQrotlIM0WNX1B7y
woL8LBcoIEoe+Zw4JDhq0QdP5aC/9EORHHqjlx1RbNodWXviGOCG4k0WQ2Cpl6K/E8ao31bFoASo
ZsEQ3/PqOLmjgBZ6CbFFIeVrfZ8Fx6P3Mil8gPeBvWt2TdWFPzLe35qnWEs2vB4k5RVp6r445TlM
58ULMLXbJ3JdoINa4NLi7ERiWRCyKkML0Y0tBIhMxwhpNLnBtrYy202O8rBTeLPJ0q8+2Tb6xy8X
4BvTdBS58DWlbF8YXi4LsXkqJsnCQj+6QfWlM4OVL2rJ2VWIu4CmA2oGijNzdr8ckJ8T6HRHKANa
/dYtKoimCFhCZuv+Tzm6T1XNBtJwe3cXvuR3ZmeRORgDIWjGwjwlXvZbGaJfbR9s++Q/JFC8iQi4
LBBy5Hm4MgKa0/kgGycwO3YuP7fBl9hcgzMvXM90O4GbgHtboHAU+coMv6cHo7bKNh1QohxlJ09+
VsH29qapi5aYDgJ8ykV8xSanZUqThqJnnOjj1rs+hPQpH8f2q5JYYCX0oPxuqIGwcyXIuGpEd3ca
g5yHEOnf/QC5o2ezAKA5gqDcd0Fa3MHumzuNgopqrvnRPaqI6b0eUHLtBFV2RpD6L5qe9Y5e5Mgj
1nxwTV/pu7AwtZA3fZd6oG3D8rluR/01RID22GuxiaasFu0q1IPP5HoauDzXfIh8vXVQwbb2YWb0
n6QxDO4GC63JvmqCTzVSxzznpMzOK114DEsQ2rf3buFSJqj+u3XT31/EV3UshVEQOKSi+8qghVo9
lLpiN9V9Pj51ye62scVzgicNpwNySvnmvbEs6judsKuf2pCJseSQZD9ZoN1Jz7ftTEFvdmkATqDi
x11MjWyeTtPBKMOwUvXTiEq0L/2wPs5XQRCc9O2omvLfFeFbJwd8WmhDnwrm/PTokyes0bwtpC8M
EjKqC+E8Cl7z5LYtkTqnWuuemI508rb9QzC8yyrTVnxulzKvV85mzd7MEeo2EZsKHeGTEDeflFLd
p15z8GQKSLBqZ3W91lqYItn8jC7XN3sllK7lKUI5uCe3zktn5G385PrGK7LYSMMOpbULyhiSYMnL
NqJRvrVC+sIEhncYjQHWSFgpv972maXIaxDtiR4ERdzmvW+GYlhpfU8LT7NOnfDaNsC5Pp7hg8H7
18Tkthffmo/unJGImKitR0V6juvnzFyZ+Fny/KliOtUS6NnMvUaFnly3isA9BX3xIxQgmDCN4HB7
p5YKUvAuAZJg4p+9mtdmGfyuxlS33FMLNSATnwy6HhzG4304+UIkqbP7KsZXg3DvQuWYD9adLtTb
xnC/xbG6v/1jFhdMnebvmxbE7MyNulQRWyWLqSz6EqxfYfytQov3to0l15iQzYzA0gW7onER6rLw
1FTm09AmOC5SnUWj9vaI8tZ/MARQiEc6FW+eZzMHqfvcRGMYBzGSx0ZSdlIUf9JHf+VTh3V74eNj
9vJ/hmbZjaGKktdVI9X1VgmOBcTyO9kM4n3cud94u487kbJsKJTKI1KoxW4cFPeubtp8O7qavkv9
qtxCo4Xoi9QWdpNHks0M8m+FyvM+hmrsPh2NZlO7VL0F2U224GCYm0r6bI/ACRppgOGxlevWixz1
1UNiptrGrzLK1uQT+9gQg20+IIhX1nG5KeSgcuJCYrA/phSeWm17jIM+uLNqq8/s0lQL23AzfWMM
Y+m0waDt0jxL72tPsXZqMKLlXvQxWEIo6IQ+hoMN7OE+yojYXlh1B9EPDZsm3PjVHAwubmR2930Z
aIdQgiIVRXLD7qpafFYNqhkj5VW9ipgrFodPousxTKeNXxP+r09Va6Xb0RjHfZWoL4Ye/6oilX+l
SKuDF4cPqpggUu8b+6YfRXQKCoQ9uj52lKJL7T5XGLgcvfYhGEIBuGo8OLHJHKTZeMOzWJB75LB+
OmUeuhvdGPkLKiJbiF2aDXx92Vct9ctNgyjQptGzeF82merA0tM7QErqT0Kg6Htm7vVtYzJfBXi9
3wSlZqEMmX+xIrOT7BHH32Z9maAxXjfIMrkFbYgqp3rjBd6jEeXBpgj60e4BjtixMr4WgzE6ZSOJ
SHXKBdCUsrbTiPSJRmPzqU0zcav2cPoNk5S1nKjtseoCCVxa0/Ij3R8IKshf3bCV7q3S6CwHUqb2
Z516krZJ0VXfaMydWnUEiycJ5o4p0bekbXsbtH7y5jXCT7kr08cxJn2rrTR4bgaBia2m6xx6mYYj
BnW9JV6on9G19qX7zv3cp6Z19gW040atdvmtg3FEgLjZeAi7OJ5F02STNaP2EKVB8pj44ui0TW4h
qJrXGzlN8q++bBTn0USCfHKl9K7nq7HFrhd5+AQkaVKY2wYS0HQ9EBjeiYEIVKGMXtS4fjPKMvlk
No3iUM+S39TCM3dq4nl7FLO6BytUzE1TqvmuV7N8E9cIVQGRr05xUYd8RV6+S4uqvQ+gW2LYfazS
rY4+3sYgNThWGvyCFBFZaJ8Em1iMX7vSbfZt5wdPQohmGXwz3ldZ76SJsr2lnu3BxXhnZNGwT/Ky
sKGV9O+lULAOslhrjjH6PtOqkrnPKqnfZFLXbou8VGlAIxk8pp1/FyhVvm/HtxZReh+/rSg7bhRA
tStlh6W8hCoiVHZkOwx/zAK82LVGp2eZe8r0bOL2aAq7Sn1Y0sW3zK0fEGP/czsIL8XGqQ0OoJwZ
jKuJqB7cR+kx6nUqeuugFABOsr46ZKVLVJDXYCZL1xfyVsBqgFOrpHnvI35ThnIaBjT5E7XZyqX0
VDF9ubKDCzb+0kyB2KaTiCDgexuCKI15Yo7hOUgquzOohAxfbm/ZwhnBj6cBgYLZg+7+LHfKvRK9
64ChyVyz7gPrH1CF4dg7tUFNpv79H2zxqISyZGK8mHfae1MwTX3IwnMbG9Bt7vgTKYQdefgmzVcu
ysV1XdiaXOUiYQtSRc87YvdZATIGq3b4fWxFuhu1HjtwDmp2Hqrfbi9vIdeYWOwpOUyJxlWhWRAH
T6mHMDz7abAX3YchyO4D9+W2kQUXZ94HzAef1URZMrv+ZStQQhLIkPkwWHAJ/rX4W3K7rWutDIav
GZq5ntkGphnnuJ4i/THN76mg2m75RctW2oEL5/RuPTP/Y1hISoNUxMPHHxkt7BxenoRZDM17quSf
/2HvKJsDqaUFdQXA0IZET31GJs/oQwyA3pPQ/wI7gv9cVAEcI0q+Jq284BHoFuok2n8pRpTZYYkN
zMXw6IbnTnaBTYWfQlO8Q3Fr5eWwZmaKIhe+LqksqrYq9pBBpbygpao+VNbKB7VUPGQxxHMAfhMv
2SzDzSDGrmEuDc9DLsXca0x7ygHFtFgbh8cmU1qHazACsJ6oiRM2ibhReyvcJF6UreTaiz6DlhuR
hHqmORcN67pIkMOO9fbVUxI9ys2zG52V4A7S4xVLC/EXYOi/lmZRpEwEffTKOkQZkokJV1UjJ+Ke
v+2W00Uxe05jhB7AxKhkUdh7f3xDKzRuBR/kOYnJunrHF36NjbudgFyV19pN8qdak11b8JipI8D2
TedJp+W9Sbh2a6mLBTChrnoP0/LnvuO9qZVrJ7VoB259RtcmFlZjtn+yEjNJo8LtKlblpjJfa5Lk
tQmNNRuTt1x4fxK2RjrG3GB1X9pqC0FBkPOkXSl6TL90dkiU6qfAoVGtQankvRXP8FUvdpXgrGkj
HZO3qC52KFyUYG1ue8OSIVQnYE2iz0e7ZracUKuLrJG0AGXJk6+8Cc1b3RuOOqwVqdbszIpGcmlQ
eYUulvj+K43vs+B32W6Meg0UvPAF/e2scSNyJV7lF2JTeok6wirXycPGtXw7S9YSscWVwO47zWqZ
VE5mN9UoxaWoR4N/DkBe2bqYH8ww/aoYwkHIP0wnwrARYuT/szW7ruShCKKS++kct2gbWZPiUD4I
7kbW3HF72xGWAi5jepN8NvksDF6T4184thCHXq35rY9qobmxSJyDbHw1K+FeTrON5vtvciVue2qo
tmtY29YVXyPV/Xjd691vmPb+4jekNSVm6Cf9cyu1ulOm5rYK0idePGtvhUU/uVjszO3HagxNNxOJ
SKb+wG0mOghYCCtbumiEijnFS9IAlBjer8aM1MCtvJLVCFYHIC54kHqQQbfPbdEdL4xMP+JiyxrG
n6Wua/yzWJwV5aevK3tZThxJ/nzbzlLcowM0UU4yunJVx+bRKefeACNkrod2okmMkG6T7PttIwt3
E0o//xqZRYlMjKEEgOx2umq16iwG94LwIOSHKP7ZFL/qdqVDubam2ZuqjorKCz3MZeIXFx5IQ9pr
ykq2tLKkeSRPhDE1EeRmSZq0GYT+AD3eoRCbrRk3j5WaPJeduqN0sxLXp52aXyAXOzknlM4LUCFV
H2FW+OEpjR26Z0s+h2m376vCButw++BWdvIvrc+FF1rd0OgiumFnbxD2mTD6QP5lFzKXZuViXDM0
c/eucXtiE4b07I/rP+km1Zk18qNFG9OoHcPL3L/zTnlppF4d6gKXiKraQf9UDN9S9+MPkUkA7X82
pt9wsWEexOh1b7ow4VqZk7avo/alanbieIy9t9tHs5C+vrM0i6mKUXmdlnmk6922HmFEAk0sS60T
Uqqq/HF329pSOLpc1+wLBj+hxZJgBudeegjdX2b4D6SaKK39vm3mb5Plyr+5giep+OnxO7uFAzMc
hnHygx4lGrtu2+yxVKgul72ROzKA5y1IaBUMHrXFLrdqp4WU7IfcMP9eC9l3WezgOWpp+slFqD0l
adLeDaL+2nukQkHGpJBh1caenoGxlVotd0whHKbtkuwwKjrPNgOoJUcoeO0c0tBtZQFANwHV2K1a
jTs9cbVDxpjkConB4u4y8k7ejkqCqM9ulKJpYGcZEVmTE+vc+dkxQ0WlEEYnjNSft3d40W2gEKDh
OwlnzGtBXuEVmtFawXlM6DsDAagf2po+BjoR+bEtvcA2mYReiVpLNyaVO0NWaGxcF7mirFZDkc7G
2fRHGDcGobPV1FgJIYtGGEcns2YWD834958ezGBpOUScs1r8CqG2SNtft7duMX5cGJh9AwDNMz0s
YRsOPOMwjRNGlv4Z1ZbtbTOLzjDJbjGNA8ZlnrqPWmtkzJLwWhz/yNrg9Ehdlfq3dBRXDC2uB04J
YDQwIeJ27zfMqhQvJyUIz8Aq0Nuleh1JjtZ1m4+vh/YOMEPa2WBNZrdx3vSdGyVdcK5gdaLOlDAl
MWqbppLt24akpQUpTBaJKICDhppLjShhnstej2+Xfrv33fSLUAHDa4UwoY1M4yKDEiFCTjj19108
olA52EViPEZuv2fQbW+sDaQt5QgU8gA7QhyIbPj0ey8uA8vX9ShwTe88ispJabph47u8wCqlu89r
dWM1+dlzm5em7Q63d2LpI/8rZ8DDT4Z3ama4E0T0lSTG0/hUdknXb5RM3vWycZDl+nPZrekZrJmb
OdIoJ72Zp5jzwXLkXb+LdGGjK7KjJcOJfuZ/cCgoSGBFmii7GBN9v61RmzN6OgY+j8HwpVAi+vQR
5V/B1poPs4SwQbBj8yIEAcbDfea7daQlUP9TFRiKY1R9961/bh/UksdS9SfznsZTeKu/Xwpcxoln
akF0Tgtub7U/qtJzbq61r5ci40T5DjsemBVKAu+tcD4k92YUnTX3V+p974f97VUsJaWX//7s/L0m
ChMK5BEkIA8dTAlF+BrDM+A1R17QubA2+jz9c/Mc4dLcLA7DtjJIbj0tR63ssHrx0Zoc6SxHK4ez
tm2zw9eNxi+DimWZ+Vs5pmCHX27v27Us+nRV/Xsw8xHjVJxaalkcwWFqHer2GFlHwb0T3K9Z8CcU
e6dNn+vyt2LdNdJOkYT7du3krv1vYkaf5lsoE6GcO1tiNoQ8zI0xPuf5Szs8l8q9rH347c+dD8XY
1Briopmj2kMv6KxCEOJzEFfkaClzX8hipWsv/2sfRFKciQP0kYCzX71jda/Qx0jzY6ryT4m7pRn7
FAdPPTD9pLpX6/Ptk1vYN1BZRAUo/RhAmB+cYQhjkKthfjaa+9K37Kbx7WBYeUssGgGlD10Yr3Ni
3fvPNjOCQEDxMTsbyHAfoiBuX9QgbL6qXWF9OKRSIqLCCg0zXSGmgN+biiR4aVBNyM+ZBxOyfjcM
54yG+hqdz8KKVFIAriYRZakr9lkQ0oZR9CiHtwLt9YJCuyaV5cYapfruwwfEjQvXHFnUZGqWUWti
mGhKOGZnmcJWxBAu1JJOB3T3tplpX96HIsTtLszMriLXCGAIUDAT5f8UZU+H0LJl7eSKR0E4K0Lt
dMPKC+k6KGERBlJ09aapcHW2MFhMxCwZ1fQclH88ZdzU5uvtJV1HVx4GEmUt6tP4wxyiyXhob8h1
K5xk67MaMtqq/6qNwh677W07Cwt5Z2fm3eB5rKSpsKPqnZ3FL0W+YuA6K2EhUCEQc2CLJJ1+79Op
hypNh6Y0BZKCgzGdHOXFqpIcCp+2Uq5V3BcA49ijkQQb3fTKmQe6OqtUsZAnrWSJQeUS4FCyk5if
r/OvvfHdiCG/S7+4+Rq14uI+Uq6evl/C7N875iLJHOUmsQorYuwugv5WnmBCH/+WuCBoLdF/hPhj
3uYhCEVhHDA1FicicgCWf8f4UHUnpcMaac9CfOBjBXDPYugRzp8+6ARmvhqFVBm89qWus22kWEd2
fCWwLm3ZpZmZZ9RJp9Zji5lCkF/aQP08NGunsuR8MqkjU3aMSrCY985XNUqYZYrmI8oxjf/ImzK0
NmF2n/nBnaR8vv0pLW7bv8aMWU8VxrfcSjODWvEYbX1P+8YAu9126uvHzcCbxAuOZgLzJrMvVu7r
VMx6iutq/WwZ5R6kqQMMbyWkLu0co3pwKZHj0ymb7VwgBm1bZRyOIQMvKpm6dZPnWuzvQkvY+kK4
ljgsbd6ka8JVwed7BZjVmjFWG7nA58wktPXGP8hC/mhqayN3S3GV4sHUXpqC99/K1+V3SmnLGMwe
jyiFTdi5dqM+NZ2/AWi1soPLlgh6BoMr10TVoxqj3mug6eN1pJCiZReU9bOq2pv9P7c94pokAleA
fsgw4TXmeT+PsZmbDTX4NO88EFtTntdKudMZgbODHSSU1SaghpX9hywCowyvgJHVSfqmE73YSSkX
mKHMGJe2rMcANdu0OPrmGuHWkltcGpk5eysOehjXGBmLL61RQnFwZwxr6cOiEWRQkOaViHbzaids
nnJmQZRwbpTg1PTDXZN25xaegpVjmh54szQFzVAY4KAm40acy14Kg1yYgOyxkwsVRKGo0hfuThGi
86j1zjBMLw3VydoGXnPmXtxuo8fh9vaPWPquL3/DLOj6qhZYpTJ1zbpjmL0IarozRn0DS4GN1Mht
W0v7yk0IZw5IyutCEKScqJyEI6pWUvLU9fqjAG9gRWPmtpmle4Rbl5jIOBrsjtPPuHDEYuTekCjV
gRkYql0EjeSbXGpwqN82s5BkaoD2J3oxfXrBTzt7YQbWgR60IndJqRJwM2mf5ncWmjkeeHsfyj4t
+9xoawNiS0Hk0ujsuIRaTmoZoZ6zOQG5U5+i2Uvhu44v/pfD4gU6LVCZQFyzgF8lbuplfkU5x8we
fYFXopUFTmA1H8+cyWj/Z2fO8gkuY2yUlo4qfAsb2II3/hor1GI4tLQJpwL9FId1dVJC78rV6J97
UT/mY/7ZTcxT2gi22HpngJdfGGChwqqfI1SZhbBY+cSW3J6aMXX2qX8izV/zotkOrhi505n5n3hu
n2Ev27umssYnuWjHgOiOKisv4Hk4AdLXUznuICLLB6fu3/r61cjXtP0WjODVDIox6Ak4dp4HZKHX
qojK0kmTIYvShLuxQgMv6u9uf1wLfo4ZHaY5Lma49GZH5oHHThSZPQt6g8mOHtSb7njCk9f8uW1o
cT1ApUDlgI+/mlNpc78LshoQ08S27rXKvpY0R670lb70ohlwdUg4Q/x/NUEi+31YywPpUw7fsDHU
jP/8buUPy1GToLGU/1mZ4ZjSriu8IAqo6WsVV6NlCzow/3TtEl56UyErwJgdE/xUp+ZDuEIJ/L7n
JXcOm2+WEO+K1nViNd/Arm63jOJI0WdJLhDcfrp9WAuX1Tu704V6EXI9ND81rfbBadFV9zOfcYWv
bnaXjkw/+GvxfeEaoRhOrjZBMK6LzEPbj0LRQj9MxeJHnKROFXRfP74eZhVpe/MnUJyZlzc1Soi6
Ogonqf5ewqktVqfB+kW7ZCPEH+5l4uAwsnDJ8pK7kkoqjDIz27DwzqFHGmhCmuNuxyY4FOPo3F7U
gqtPUU636AKAjlVni1I9lfd9pvrnZKi20SgdGuqXVqFtb5v5yxs4y57e2ZldhaleN3nmKf4ZjNaj
K2gOxIa7Xqz2QfEMsH6vSLGjuo3T0nWnOnOozNzps7Xu1kIW8O5XzK7JOoSPhtkRri+YttU6c5KI
mmN/jMZvltvBawDOc3y+vfRpZTdWrs0elmElJaMUknkYemUHzScPWaa+qR+bUt5rWXfW65WX7MKn
YJAGiID7tQkwO1tkl4ZFneamT9BXNlFebaq1J8uKhfmS0EVSWqW2yDaCR7qItl6/3t6zRa+kMMx4
JCOD1Ojeh468s+DdUqBBcoetpxyN+LO6KgUw7fvVucBxSXifVFfmWMVWLT2X4jT5bdjaYtPYg3gO
racgfkjF9j4xGoc5dCd0V557C1FxevxzQpTyKTXNon4hlAI0MQlmdcM7QAf7T96rX4NWre1uqNW7
UPDWXkhLJsmvVRJfJqCvak8dakC50ZM9WVrqffLyMrkvPUHbMv9XOGE7Wjuri7K3jx8hsdISJUo3
1/xFZaXKFbQaGIUpKS9/UfD75XorcXLJT9A5gJhmAjbzx3s/qSQoNJiO8wA1/6otAa23r8yXrDwd
lrydo4IBD6w9r8nZ92Rk4AyyMCUjFF/C8t4v1vC/S6uYeCgnjodpkmRmoAaH26QQmZ8KHTDnkNOF
ZYzgoenctSGmhUSNhPN/luZFrmz0ldrLYNqbevpj9dQmtQP5nh1rK72dpT0DIIPEKiAZME/zJQ2i
q7cDH7DpZRFit4N5BB+UrmQYS6H1wso8DiVabDXJ9EQ1zPhFVtpPWaMdEOj67EXmgVvcsaI/t716
aQOBYFIAgCESuaaZw+ljFtGRoT4tN6MtiZ8SiVvDqGxT2n7c0FR2Uid40TW5VCvEXdhnGHK1/N7N
PNf2VWHP2MfGy8a18t3CqqgV01OaKCwAmUx/f5mpwZhZmy0S95k/xHaNb2QyomJe+1pWP2+vaykb
pTk2JTcQvFIDnXlGMoZR4+oVcuOt+2CW2atWNI7PZDPYjoPnjee2DO+tXN3WWbuWcU//9izkX9qe
u78e94HqZdgeKakp/UNCt6kTj7XQbVPtpSghne1WXHTh22b0DfJcOlyseD7UV6Wd1VtuCfjB0GAo
8Wy10zaxtVYYXTRDA3pi6SLkzqsozGH2gRiNPPQU/V5qJNTA3YOvWitF/4UPjhA1CVVMTyNKbu8d
JSnavOJMKXlFiaMVe7c9gKduddPOshzks7GSnS7cXCbPVhJUEhoJRON7e0pSVGKVKhH5WuYMYURp
GUSofDB871AaK5/comvq6iQMZFAYvZoazGq3LEKriM5i5sGUmzt+bNl+Kznofdoyk8lWA+nEa6Kt
5SJ/gc5zx6TMPGX7cOjyx/t18mw2/EpOozNdKOOIIkNs+2WpHuu47xmjEFFUUXKTgmOWOR3DqTu1
LH63Wjfcm3ryV8b7wQ3KENU93wifASRWAKN0a1tk5qtvDPl906mQN9P6+vhL2Zz63VCbg064YmxL
ZbPRzCqPiIfRl0wd6AapMIBla62gpffDpaF5qNejLEeXibMpdKu3MzG4q4rgwYgexQyqv/YgqflD
2aUbiOQ3sJ3sBC2+q6D9uR29lj4zHJ8rFDJlvoTZa0kpCyXGV5Nzk4z3Jap5YOQ8+fdtI0sfGfQ+
skpbnQbRPBoHhar4eeQm57Ivdk3cbJGw65BW6t+omt13pZjYQyKsAcIWZlygEycLY9IJqhxLnX1r
PU3rwgytmHHWzFHgQvZ0EN7Rqxakdm3cQzBotfC4xjuj+BP09YojLR4wo9VMp/O4Zjxp2vqLO4iO
JRqXoZecFauy1SY9QFF25/oFsMNYvussOr9TSV0170e5/ZYO8tHsw0eoRV9v7/7SXWiaU78bf5vY
ZN//jhpavCaJ0gRHQ/Ys0UR3K3h1vg2AMtm+p2QfdynEz6YZWFpnhNVZSBVS5GsrC/Gnuk8dWoZO
YDxL7ZcPL2oqNpnWRAJIvJiVYiwxTfqhJ25XIT0z2o92PekawbVoQ4h129aC+2IGpOb09rzmi1ca
6ES1HhBRqDwHkrZ184c6fivixyb5AWPXyg1xLa4w8UX+a25+RbhNWfKQw5wpPyFeVxZ3Emx6fvyo
iRAV9o/BwLjvz9zkfTd8rr3noe83Kax63c/WfUv1nWC9/b/W//c7u3RkBWaLUohicKOomIxPtQnz
yFObPXvuP7H447axBbju++XP3MdIparVrQBrjFoO4/fSO+bDD1F4zc1j5da24B7jrLJdqMqz8BTX
d9SV7FRdyXIWPhoOAZQINSQqzcbkExdrHgwdprgqjs+R1sCPLew0MT5ElnyivXq4veKFEPzO1Oyq
bOBZ0cQEU2J8TMIKgtC7un65bWMh7SC516YoCO05EhXvl0NnNA9SjViUo2Xm6z+sztwMD7FTeSuG
lhZDg42Qi+IRb8vZvsVWNeZZJkcAxdRN7D1m08W/SrO2aIUbmlYvKdsVYkxtqlArxI5L2ksYCxed
uH1Q9RUXWLo/JllDGJeYTmBedrZpoiS3Q+oZETBI8+H/SPuyJrdxpdlfxAgu4PZKUmt3a2nZ7rZf
GF7GJLgv4AL8+pv0uXNGgviJ0Wf84JeOYAlAAShUZWV2Gt2Vag8IgPAr0CPgPYNuEgXMeBG6ROri
0liFD078hVarOT8EQBLathNj/R2wqyaQURmGPAPvQ6euwd5irsDSADL9HBQtzOqXNA+0ucMOCWcU
7xH8IH06/aArx5/wJIY75jkMpvscFEROlB+yNF4VxH6aMLVqnAYF3hixLfZGpe/6Av2hpP9usuQr
07NDR6tVZVgvVu0snPlzhTR4FHCPgFKhUUVusZzeWbrKw+wEpZifVs0YblKA+DpQjOyjVO3ReUQg
p6hyuim05Nlq6w26GJeEof+PnwGHmLB2mCZpw8Y4hSqjNrOTwZMXBbx0aqZtjBhnU1JU4MqKD9ZI
XhubH9O8+Gzxfvd4M895P6rY2MlQ5waETYrZaJnXNSNpAfu1b7BDATCjStf/zoi0kVsC7iM1o8Wp
N38UbKv0P4W+cK/OHUpT2w94AlAQuMvi1S137Siy8pOOpKhaP3PF9VVr3CrZvm6shfHMrtq1NSli
YH07krqw85Mdf0MqB0goyKbbqtcbgJomsR816JbL94S8AOq4cKfPbapr29KdVtWkUnMdtpMO5LDk
0ruxj54kz4K7tsnnFvTTj1dv7uUHTMA/czuls662sY0AW40bJz+Bam89tujiUS/aWKy67uxANIvX
K40ID53EC9M855umBZZ3bA31Xje+b8rIzibV6Gy0fMfY8+y71i2hEOYcB3kW+AxeLbhwpcENld1W
PMIZVYvmIkzooBTanoHC2YtGe0dDEjyezdlBAYeD1D3Cv7vuOG4qrcYd1BvtLIfq/HeFXlLyP2zq
qXj655WEnIc0psxiLhMUtdPefO3LndK+hsnCXTLnhbhCpjPrD9WK9BAIR6qXcQ8TRRSjU80Mqk45
48EAWI84GU2/ykX++njm/mCVpDwA2uH/sSntuiTrbaDoUN9Gl+06KyAFatmbaKKja9NVig6zCK/9
Ls8CYNPWZQ22XYsGeBrjQYzoxIFuaCZ8iCCsHQaFahY/A4++K8wqwGj8mMW/EpKuqN49sbDylbyG
RBUDHar7ZIT2ribWSs3FgjfMniRwBBOs6vA+W1bN0IFvi3rUuU+W6XimseMN90yWrS3lnNmrtj0z
5WeTMU91lkzPruCVZWkFDVBEACqDMn6noLu39hr7UzSeqvYUlsz/uBgyHiLX45TWLg8HS490YC1y
1l8YNBj7NF3K38+G+9dGpKPRGlHdg4IRsqdWui1ay+sb00utxqOU7KycQJ5IvCPz/Zno9TrJnXNm
Ao9mGn48ovtlsL48dthpm93569UMS9uwT5F0cjL8HJs+m4z5IV1i+VhaQ+v2ZLYYRLLsDrOalL0f
kk8culFRtuNpv07Ln1Bx+ncDkoKFNmVmBRE6elK6JyOPEKouPNjmUn1wE6QY0TE09axNA766aiKQ
u8YCTIunCLyeffMeJp8Q/6vhYdTORX9wzFdFtJCN+9xXb3lWe1m5ImALJFCBz/pNmb1r5Q82gsZw
IbU7w0c7+e8/P0yK0yi386jm+GGpdehLqNcBExI1J5Xv9JYHlQHURnnq9B+i+qUW3/t6HYe/k3ZX
9F8fL8H/4eN//5A7ditgrwuNZhU9ZULza8U6jKjxeVQr1ibUywRT0fwJ4h/SBMrINtAo8Al+Lk+T
rRaqe9w+vx7/oMnF7pzcQZkR4H1k1+UAsucgRKk4QMcth+4F2wFLsx1ANNN+WLV9OkGuDEmuISAX
J7QRkDCi832BvHNbNE8duEQej2duS6FgCqg2qHg1UIjdeuCYKGEcZ7jY+B/V9nNrDX5lgq4HvFMD
jTZZuASmnvWta5PSLhY8jhrR4CTO2t6n3dp1vo3IVzD3nEINblQBRErjYGzfR7oGXs3XlXFlDYe2
RFTkLon/zUZ7oO2dKKpRYkMj0O0EaC54UasJFVeIN15tQI3m5cO2q44m5I376jth72O6UBCdnfQr
m9LBUpRtqIkUNs2hgtaW4xfVV9dSPNGyQCOXLto8XuS5oA+hyySyg6TqXVMia7tktDkWuanopq/H
YAhNJMKGF2uCLaX69rG5uZgPirYOtgeKXWjCvZ3SIlXwylexZ/Wk9cx+YwIGTYv1YyPzbnRlRbr9
4Aqk65D3P1V95WX8lVhPRZ5u0OMyNpeifyXJMdSfQcoIZuFPVYkHb/s6snWeL0Sfs0fU9XAlD2o7
VQdLG35IHH9XsnNv/sKZQOl7yisww36pzRPjGyv55tSb3q68Cc4MhrKF2ZjCF/lcgkwNfgfq7ECT
SLMhWCGUEk1FJ6M4q+yzyls/YdskMT3QwPpuCM4em3iWdU7ihdWeS9bjPTGh0wDRBZmcZNoRlaCR
mFBj2VCvGNGcV9bzb4lZ5R4E4f+yrDpbqbEWrk0LxLt6lvymXG8uHS1+DEm79H6b3VxwPUCFJjJT
uWvMHkY7byekYUOaVR2pp5g6gYKQmTbpOmvSoOuXQvWZtmOoyl7ZlDweJ0sDLZzplaOaBxTnVn2q
r7IClN4qXyusD0ieHNu8/T4m4VYtaaD1YVAx+twb+kKIvTR8aTUsp9eLYYo8CVi2NRu4b2uXgqHW
otlqcLZq9fbY82Y3+9XQpahPU/pC6XWcLWpLtxVQ+5YT/+Z29v2xmaVhSZvM6eNBTbopFmu2heEG
WfelYjhWwtqPVOjPw9ceG5winLsNdTUu6ZYyi5rxfOqco1FxCeviVz6OuzgsvYIzkK1UxO+KfoX8
48J2mrWLzJhqAEONK1l6pziKMWQMjconFncvWtYCgFZ9BQ/BKs/SJ1UpdjQVUAH8H0CmLsDNOtSu
8DSDM9+e2aVtlYpWALWtu+mWinJXo87MUGirzCWNuVmPuTI1LfVV0FvGWhmSGJvFyPiq15RXTXRB
n+QLRcS5SA1tVFPfLeC5IMu/NZOPjJJahZm0YF5Ln/6jntQslQgn/77zkyszkp8UvNMrxYUZPWTf
U4X8hujMwkjmXeKfkchrY0RhPgicaOi5fYmN+FmvIBUOXUNoPatAdWbNm0j5quRgZnu8CeYGh1oE
RIBArQipBukwYYOSaL0ARgbg9AONmjM8ZOEenxvctQlpmSKrhOCg2eEaZ+GTG7oT/TqIE/kx552v
kfQvHOFHBTz9j0c25x0gLJuy9WjEvVPOKyPwxxYxMDIhRQZCsJVhdF9IFh0ABlkY4b0pHdqaIApH
9n8iiJJ2dAFmDROvf3BRAUdlJPTbRD/fhva5LB1r4fSfSbDAGJq0gfAHfYMuF14U6J66yURUA4oD
aLb9glaBJzhogctNO7ypWuWFNd7OFl0lqGh/dE5hG4KOFoIQdyJ4ud1xdseETsIKrDXWUPkVgB++
OlTGBtFBo3lWZVdLFu+PElhEuQUvJVSydbk9aIR4VFTpeCTV0LEGEQJ49FI8nBeSf7MLONFSgCgX
gEyZ+iAcRFiD1gONphwcdJ3ZrDKN7LPOfdb5kirm/XbAiK5sSdepZSnCNRucw6md7BNTeUpzPYAY
57pqwoDm+Upl9bnJ+wXs7OwQce5PHjNxpUu7UKRWZaE1JD6VHQmaYgQIOBo8l7J9WoPH6rGfzK0a
dFIsSBBMiUD5DS3CsTLLAp1wevXLBac4w04HK+xjI/dHF9LNeM796XpW77B2ehNqddzioW5yMSJJ
UIOArl4izpkzok+Ap4mPBT4oncy23vGBMFzWpXMBMs0z86Umhbm5urYgXZbDYKahbeDsF2h0K0oU
rRB50NBYPZ6t2XMDBFCAnVjgWkCr3e3e1akZqSDURh6gTLzRDdrmS97wwILgUDd4g34O2YGPraeR
T48tTwO4vT91oHz+MSxNIZrFtUwYiFcTo1lVOfFi9WsM0HMloAqAq8CCiORji/NT+o9FaUoVpkVN
b8JiRc1PXd5saghOJujoXbAz80K9Hdq0168CndhugR7iMJTnmzr6pCaF75ZbTf8dxz+aLA3q7Gkg
X9D76BFjn4O0g3Qga+92dnx5POK53X01x3KjZmk3aBbWUEmwoSDoqYP5qhfdPm2ydVfru8e2FtbT
lS4BCg0WdzCmlKZ70Pgzcpku9B1CJHgs8dVegmAv+a2r384xbfuIlCbeBcI9pvQvVW+AjoTDVj87
0GSFBTp6igkx9lNbAvMumpaCIwoRQF0fplmtA7V8G/s1rf4a3FPv4LoNvxriBUxEnjVkC3t1wX/l
Ep4G4GMaKxiyC2Lh/lxpu7E7P17EadM92JRyUqymf29KhCxfUqLvQM68TWLNG7ss6GxlYafMH6P/
3ZGudPgIdzRC4mAme+03iFA83r8/Hs/crXq9AaRDxokVM3EbsM4phuVBgh7YWEcLesrQeBM/tYpz
6Ag7Dd3/gIOZjgC8rJCbwfhk2MXYlImST4T+hhNvUsipCS3ftH3vD0Xpi2qd6vssogHL14nx5AwL
afzZZUSzCrQhEejekeMLTYMAX44DyFUPI0SuwtQv+cVSPnEAbx7P8Oy2Bw8CGsInQLh8xBCbqmNC
kfML0aGlfanK3hNqCTXXZ538tsvXx9ZmsraY1ytz0ilTm3mSmsVEI+hesgIQCLDXEwBGqr1q/Grt
lzzZDvXCM2z2FL2yKR01UQmGlRJZDtAf2ZvaedZr02vZi+kuxGJLUzntlqtrgyR4jNU67DRjs+oq
HWrK9sru3YC7yg56SUHcoO71LydU2oJFTTqV5khimkIcC4j/RoV5bg26Rx96kOPxUqnqBjWsrTby
4LHt2c2J5j6UwBDL3/X4F8Cxq2jfx+YsWt8uniNUrItTGl8gZLZ2wh/lx2ng4DzI+U+66VCPlHOl
Q27pMerqIM+NtHWZu9+HPAmQlPjr8bhmTzUkRidEPIjgVOl+qLQSWrURzmmm5G+QafVyK/rx2MSs
q1yZkFwFXMuQ5y1gwjS5Z9BXRzibCPqBJTtryRcyLoU0s1vgyt50NV25ZpLaImqhzX2qdaQCPsWD
4g3uulsknp274vCGnW6EqVvGkbYadOe6OOUOThP0A7mdg4pntUFO//HszR2PwJZPSt+OO4HCbkcj
uspOWKGAvlwtPL3pVnz4qkStJ4jhp+1CXDTnDdfGpCuoxAsl0VsYQ4/GuqFHxelWj4czawFPnkmh
F0UemVWM1ZXbZI6FWzRxvbwDg0CzcErMuRsa0CF+iVQG8PmSRwvSW83I0fxI87+qvPIHyOChkdtL
4QqQ+DCShTrZ7AJNSk14kQAXKycUIOMxUHuAPY5VCetvlUb8xHkvNbKBevzj2ZtzbfQaTFku8IuB
u+rWGerQULIsxXvRGsyVwsZAEBvEPdSvh1+PLc3NIkgrEBBAsAQvVNkSah96p+Ko1XvTbwe0FSsv
RflUNcOUyj7EcbqwbPqsRbyE//BXQexA6uZwyywM8zJJTwnvVADYMhQnIjC0Y/8hhT0OIqgoOmWR
YX/TwL34rS/QVhKbYb3KxIBnWNQLfzCZtoG407BS0APrAWpeoS2KD0cKQTdPRBmibVf7RUpeAlZc
VQGYRVqvVdwRFQFDDTKlc772VSgWfGTO65H+hoohFNFBSygdSVXCOtMCdcZJiUE0poKJEAv48Two
eEYQ3KBCjgDnLrNlFG43VnGTotXHavdqbVYeKCaShSLenAsSB52XEyegfachR3hDIuAJ0NakJns1
U7y8L1YAeHqiWhKSnztgISAICJYNTjhQOt56u+1MWgexmZxUUvHtaGUluBdC21Ptaknb+M97RH5M
oN4/pQZdoOfknWVktpVmCgEOmwE+aQp4Tz7axtEkBWiyYmdwPMcoRpTdIUYABV0kGcbWecdUf1U5
K3y1J2XQot1wZys98QajF9CIqSAUp7rNwSVOExiqgiY31gzvGS3TJ9o0fA/gfuMha56uSQFAnOuU
8Sbkah+i67IhxzpjX9Wex0/u2OcBngEEQiMUGG3SOS8Ocoq+iB37lOPQ9iGO+I6enfG1UQsB5ZPu
Hc+V71zl6asWAd+doCb7xB0rXTEAKNH5iLCJpz9UXkcbJpKpIQ016oILPAf18dLHTbLtjU5/Hm0z
BIM7NT1w5h1AAWNth9I2PTaUmQfEJPVYn31VXf4tRh+Yj1KUWMfpl3z85IhzeYLaLLQX0KvL12nT
gReuEF4cJkMwoNQLlta2R8ci98vI9MMSBIZget9UUG4P6hb4bqM00GdA8EQujaz0W505e4fVOPGQ
Ul0nVVkvbaM5rwMBP/LuiPXQNid5XTuWapf1QORnVniK7OjF4vGqy5YKTHP7CClUlLIAdcCdK121
XVJGWucygMwnIEsBDDYJ4tJcK9328Un+J78nu/a1pengvYqHLJDihubQwZIVHZNuUL1O0XchuEpN
Tn2iJ0E6cTNDEtmwxWpw2SHWjTcrHn2DV1uW5YEy6MEwLJ0kcxcnOi8msCp609E7ePu7CkPjUKDm
GYhcvrP2ErlHvVqH6WuEHtbHUzC7pFeWpBnIIkJjvR6yk0m45+Y7Nk6QbP+xkfkFxWimYxFgOenG
bAUUtrKiRZsPHnjh2Pt2FXnU3iGxtWBp8sD7Bf3H0nTbXC2oYqkNDUtYAvxK9dGR0/gJFSDxDhO6
Do0mB10cGGGjChtG5UjXPR7o3Gy6eD3DaaEhetdS2pWZ6NIery2BZjwd1gR5K/uFG3POOa6NSEtW
dpneZlEMCSJd9UHF/UXP3JXIQfs4RGsciQseMoOPmRhbwVCtA4JkonP7dk4zhrGyDGKNic56r6Dh
cHJjpdyV0Lt/KnH++1rMx5Wt6O6T1qnxpa1xeviVOg4vaFKx1kadZPsRr9MNi7Il2anZKUefK6gw
kCi5uwktA/oW3K2T0+gKP1PLgKpAWaefHy/snF9BigaHHi5BaC5Ov+LKr7IihK5tgwcNyNCySXN5
+OQ26LoRjZNBk51Yxyjv+o2GSObZsgpzwa9mlhzgnEnuGZ1f6PqSNlAehhVYWSY9AdBRenpvPYsw
2YWFua0TCKGQJUG3mUZM9LHiSY+eT7Q9oc/0dryh4VLh9tGIojFoTNPxyYrfFMh3J+0BJTQFAvZt
/F67jWfXvwcy+FTdV81Px7ggxPOwPaGcQo+as9Q5Prna7fZG+AFiuj+KhBON+e3PgjSMEkdRyA+F
9tan1cqq3zk1UG7+S7RkX7mvj1f9ftox3WQKfOBbEwHKrbmxtlJFIRCyr+jrkP+o86+Zi8XX0kDV
vj82de9gN6ZMKcQHm0xTWlzwQ5qHqNut3WSVAhPj2J+76FTzAN3jjw3OpL9RzQbtPJI+eC7dVdCz
0qzxdlf4oRuPhIEaT98p/K1xDilbt+SUk7+y4cxNtnCc3N8FIFyZtB4nmlzjjtG6p2YWVwngVClr
fFI/UTrhoTdK82VhfH9SlpKz3FiSzi3L4h2ixwQwQsggeQby7mtzUH8YUeN8zkFJ7KWitN4bx052
eVaRXUqsKujQMv6tCEXzA8T86DIw8fPU0W7XbFLrY9zg61xtvyD6Ng8oYApf0NRaAWdkf47C6Ffa
2WbnU2GGP4WrcnChjO3ayeru3aD2p6Qrdb9qrWIjdCWEGVQ/VlHi0mNT6vpvOkR9u7Vwbzzpvcg/
OxnuxwrUD2tnCJ1nmlfja53nDd5tCjvHjvIltlP3POpKvnKzUt1kfMQzLirS+DBEVrNBStdMPbA3
GSs7RyenD/Hpfte3KfhgrFhB2N6hpJ/pUeT1AI9sjD4F2KxTQFwVEWNdtWH3lMdjtUs0s/Giuhd7
cNNHOyh0lH4iWLyBEigB4RCaTVo0+Kz7rNaDiOnhScPxj9wS0Jo64TgdWdv6ukGhBtCZqvM+FLly
jJOG1545mP2PwRmyvSrWTtP9Dt3mOwEUZqDKViRGABn1/DVOrOapVftzrDCyKca62yVWOa6g0kBA
lDHpTLc19/uKMN9Gq+gx7Kvm0CFh+dXUqfKrBK5wTcekvxBXUZ6EWwufG8z+VltJ5yuU5Uez4c0m
tXiCFdYE9zVuxt+aTnPOJcKKA5rWfgnTDNetyFTfsQhd51XdrnQ3tteCQmHNtcNhH/YMBLRGHm6H
2K3wHKD2CmUmFONLffQ1LU12QFBa+MrQ+82o/+hKp0DLDheBMJ04QLDJfKVAlcb/rFLNT5UxfVWZ
nX8WZeO8pnqZvMTozfVKEO4/FXakHfswczY0bHLUX0BlWGlR9VbnXbfh8CA/A8/Rxs5C80UzIsAJ
gUsD2RHea1yHyG4HhnS0z9jM08zMhuh0YXxXuaH81hjCTzdBCxGEq8muydNuBY25YkM7FZM95CDo
coZk1TmqsrKQXd7ZRfkrYxOHp9l2Oysstb1idM3GjrISQD+8bRSu1X7dhr2vJ4m+sUiNeCx3zIWj
bemIkY5tEiqV3TRpcgTWdq277zXduNEIldyfj48Ye+bQRlJLA+wC1K8T49Lt/WA3NBrTYqTH0Yit
77VpQ1eLjma7Dw2rwz7A878jobOyVSa2CBgtiEboblBZdbO3tdT1xjxVgrb/hryHb4Lz7GVsErTZ
dV8rooI93GarjqILZxBMnOJcHX44LbxGt+i6ZYPug5ZN99EMTo5FbGUbhyEMSwZ0AEAmvA3qJitf
WMiMVyQV642ii3Ddh6QORl0MJ9opSlC12Rt322ZLTbwzFZLYQQ/xrcAC4cwmyavuR8eyYp1b7k9e
gNA2qlG5sAV1/dINjRde47HfuM5aN7v2VeWQxHBcpwbIIbX6C4Sosi26rK1Vk7LfeQvlAtKge8ng
arfprbzBRac0sZ9ncIjRdEwUS1S8sEKj9+yWst+MasRTk37YhC3Uh+MUFNx11tJjrnWVX7RxfR4K
rn441gLxKMJcoDampkQZ7tXmTtujkEKPmWG/lGFcoBisf+F2vYdGzyaKw/NjL5q7iC10204sZABC
Af1160XpWOdFodrxUavs8tmibHyu8TBeDWanr0RhJvsIoRoEy0vdPRrMcp86ESt7JEHDJXa8+2Aa
Y7/6Kbr0Uzog6bTeio9TQ0cJnSDXqF6FMX44UTaZQfYKuXsbaegp7rqKprXOTOwe2kRHW9N8OILX
Wp9rjizksBDA3ScXbw1JIUCd1grPNRIfO/ctQdNghirq49WbiUgBl0OXBGQMEILLCCJXuGWbqPAW
oeAIdQRanAuvURQPCbUABDu+vsQvNWcRRABodgT+Cghj6dDJOd4ptK0weZljP6HAbz8LUxUrrajd
Q1xZTuqpWRtfBNPNhcHeugcgpLYFPgZwXACWj40rK6twwJ5HrbZRcEl3mbl1y4OxVBm+XbG/TUz5
YChWYUtIHpiVoMQfLIi4Fs+m4kOQ8/FySZ/HtkGhEj8fnGAGdrlcYzFrndPMJvFnW3l605cKk/LX
EdCiKIAtDH08kHPIDCDKAB5VEar5a67ulFWhbj/240EoBnAhLhroS4D20ZnMX20b0xyJgutFee0H
16PnoggXYvP73z9REaCKgqsI2b075rI8yXUn1MxXhwweLoShjRfmX/Ig9JjcWJArGU7bQR9DgQWb
rmOg4YbwqzUspSnvhgH0/QRNhAchgwiNzdt5SjpVc/o6GV95HiDMb5aIw5a+L/lo3yVObcT4fi12
PN+n1tIAbmcJZZ4JEQsBOvDYamhCl8H8qhKmjhhH91Aj3BpWarZm6eqxL0kxEkyAzxX1K9TPoVxz
V0MvujzUOOvdg0AU8qsRQdiuuv5jgdidEclhRZ6VBLe5eyDcz+qAaoFBfTMJ/t1Qptm82hbQPckS
yKm6B8CzxXAIdV/XvXRJj1uaMGSWNJAgoMCI7AWqLnJYUKmZ3oG4UDmL+HvKgy5Fm9op5Qs3461r
OeApwvehYoYlmRrgZMB+qipGjZdife44+K48/rEdfv99aUXqNsu1WnXrc/2NVT5ZagZY+vnSUlSj
KO1cwc8nfGVnm3LptpV71e7mZ1qlq7XWTcVWIx7WZ1ecnC+udo76Z5wf+Yi3rN+TTVKuW9cjb0L5
WCRxZ1gKWZhJxrLqSH1WzJ02BlW34MRLMydFKlWVDzGYrbEwYgVFJ7KEtF/6vvQmQmZJKKrAyhTi
QMirugTKXfi+nL+y3Y7ZJWTxIBNRAmR8qJTN410unYn/fwFQ7sSBhRy0rH7RRmxEKkSpz45zqcvN
SDZau/CeWzDxJ1C/ci6HtDHjyAycBUAr5RaKbs0H6VTkUch8cijUuXj+wERo+xAY0rXnbokoY34l
/jtRcrlWS5pIK1yYsCIIGOGJ9aEg4e8j5J/vT/avZinU0NKfMnx/SLdNvuou/2qd/1Qjrj6vKYRq
KZp7ziJDc3mQ996wlIJcmiHpEBnSPEM3pYM+jE/6iPMieDyC2c9PxHkAbKIVRFZhcFoFQkFW05xd
+6hYBbAVC3GglJb+jxOhLo76P9Rg8Py4XQHQlfaEqwa2wsaJ/cHywYa1E0us33cX3nQVQRUKXL3g
LUWf1a0VswestrAwS0QDX+iT8VuwwHr/+FQhGkfqBI+Wiar31kaug8gMAUJzVuyX3llX2RJ0Zm4t
rg1Ix6plMNYICwbc1u/qb7ReglTNzRIooQGZhcTufa06N5sIMyiqc/69HVbluNEgF1su4IDnRjGx
ngFKB6oH9DDdTlNcdX0dKWV1Nu2fnu7+eLwIs0O4+rq0CGCTMoa8z6ozdwIr2oU0cM2AdR9rwvrj
tIhnJ7p6PI1QxLodQwGlDIQHUX3mq5genfgnSd+FvnB4zE4UpGPwSjUBopOfd+irZ11VadXZSvfV
2rAWorO5CwIVwP9+Xgr8BTJDXFXU6lxEnZfoZ5xPYCZ8vBoyNPo/EzU9H/HYnnaeFEPZLBc668Ly
3NhbVm1id2c665Z6FBmgZpX/0Fjw2OLsqK4MSt5FkUKfknHlmelenxxj1c/LhRNrbl3Qxgu9dRCk
ofAjVbdsqx+gwBhXZ+c3LZ8NsoC4nhuBqSI0Rx5mgv9Ju1w181wDTzQ+b6wdawvsZGQsjGDWBICs
2Cd4w4KB7dZ9W9LEvVNr5bkUfp38RIiWLwp9zm1EtG79bUN+t051mQL7vzwLwyfkjZOgJqvQWKJM
mV0MwwEKDi8NPGWk/e40WcYb6pbnfACsJrDeHrvT/ShMKAAicwcYBP4zJvNXFzgBACKt6VicNdD+
UzD/H9CzIZYGMS3pVXEPuwSEN3iG4XJykaiQK+KdVjXcpEpxRuuVmXsjXbXv3N1m+nYR73k/XzA1
kaEAdKHhSpf2RxQCYt5B1uOc7211NRQLnjUzXzefl5YDGda2MXhantXqmdbId2+UaF9ZC6CRe/+9
HYS0RZCWB2E4hGHOdb6PoLFKdh35/njhl0xIW4T1uQ4yM5hAB7b2jad+sfTSl2lpp1U3UYj/ow6K
3ysX5JPI5KQ1wuKcfre9v3obIKKTk+3bBLitPekOIyqu7pfHw5rmX/K0ySKYIFzQdaqmNHOFsAmI
xOBpuvulzQMxBErvootY9x2xcBPfeZqtI7E7HQEGTjJU32+3ziQcqyixq78a5blwT78fD2Tp69P6
XW3MvgHKJ07w9UZjqyENFNddPbZw58rS75/+fmWhCS0NfOSwYGvPqPlFFKXhpzR4bOR+GJOKijqR
5aC8Dw2kWyNpGY5AM1TxBTl9y/qcLHQJLX1eWm4iUpYOOj7fWCsrXy+x28x8HkqYOEVAq6RDwkmK
3euUVkY8muGrJbbduEnGhSWY/z4IQKDbDGSwjJ2kRRP1oaKFr9T2wAfvfPTxZ0PABmArfWIGBx5M
ioD0okaRSm3t16Z9aQD+Wgiw5n49+nqQf4YnTS8CaW2JkUQaH8PXLtrzdTN+fG0RfeAgByABjevy
Ja5VpVklShZdLKMEj1HpfXiHIbpBEQSQTQhoGIZ0AhoxacdMsZVXqkR+VH6ql+j45+bnysCdrENn
abxoHOU14l4SbYryo4EUlhfUygBpocIwcWvczv8YITFpsDK6uAAPGFCm8PiSeODcEMDpArYHlDEw
V9Pfr86ISq0SMPC1ymsb/XJf9MXu8PszCBEgCMMnID4ytnI11VQYU3hlUrB2Bjxap7VniK2rf9xR
b6xI+0BTeMMaw6AXWqwY9+vi4/vs5vvSaynjwEy0Pb7Pmh2jO2X4l9+XVgG/HBEHJfTCv9jxGsxm
j8/omUUAoQL4KBCUQ3zEkQ5RajohE6ORXcoiABgwewK3gkL9x0buLma4KKCQKNMTPL5h6NaTWuAb
OMQ9s4vagRzO+RwWzxSaEdG6+mBZHJcN2h6gpYV2C7ThIga4tZRTdJrZSddecucAfH2qeMRdeB7P
bAvUFnAtmDqU6e4UhItYFSpRtOayrsf3VHl/PFXTD7yJYSbYNdLHqBs7k+ipNFVxydpBqcL2Avha
Y73k8YYtseTMDQA4UQeYGss1QH99O0dRrriiNgp24WOgdj5bal1c+r4UWzgJB50lwfehBJcVPuk+
fDfYkAyfaO3BqIuzSXLZBLgKcNqT9qKtFaMPMn0IProGkwFQJalTx+Jdo5OwI3QH1T0MjG8s3Ohq
A57MhW19v86wgV0BRBbyjiCMvF0EMmRjqsdRexmKTZ2uMn0zaAu77n5rwwR2HhoTcFm4MuYJQKqw
J+iyvJTIFrFAjQKhrNJ0gR//frVvrUirneuj0XREaS45eU+Mo5uvPr4YSEegQgnoOBDO0obAQwhZ
Ft1pL3xAp5uxtofcA5vpvzLyB6B6ddVpvTG2PLPbS1wdhblx+6DVXh+bmLzydmPjRMJyaIiaUM+V
w70QvJVjn2BXUDxL2Mps/N7ySBIMcUCrhR0y51zXtqQdoo5OnDVNzi4N29g6npDrxFnYI3POdWVC
LrImYT3iX4lNrj336VGPAuJu2FKtbWEglnS5VkynnRvByoSicgPD8Z0Plximm+KfdbGkjThatenU
PGMXBwjEwWuXWCKl/WHgLQqEzISeAgUaWlClQE2jZaaYvQbMmOAldEnAUlnwD9b0/mNkKnijHo2N
IsN9QpooArjU+Kj3x5BQr8gXMgaz0DdoApoT9RLeu3JbRRFrvIxbJT7WhjjEPP6cdUO/jZPht6DD
OYxN9BfqL2CQe27j4a+qHj8/3j5/Auar/TMNESQCGCAeBH8orW4PTAjpJqRLaHiwRcn/H2lXttu2
zq2fSIDm4VaS7djx0CRN0vaGSNtUAzWQokRRfPrzqT8OTiIbNvqfPQAb2EBpDlpcXOsbijj362gj
oB397Nm1E3N4diLIiepOlt6UiiHg+66uxGpko/giFS+/Q33ZOgSORxBspzLRPsueWysA8ERiYzor
U2tCzOiuI6FeA3r7B2J9/MCjSmyzPmMddBqsak09Lh+bSvsPOWT0EktU037MobGKtxhgZEWgUhAw
QSfUEVXfJ+zKA5lk8ABLo+wP6cL2a2YCo359cS7tzt+KBzRY0dw4K9lXk6RmSLRztC0+bcrRsZ9r
3PyPga3rbcRJuPHBQ4IXrM/WWYnjl/MiWtvayv7c+CVzOF5sEzYKADuwePHkX+rZTMgzraku/CML
KkqghWoEkFUvYLQLedQx4KsAXm4o0IThtOFF36bgk7KdQSClILrsMbSyGGp7zprKoH0oDctcSbCT
3sLOh8DqwCP3G9Se/zFjQZ8D9z3uSkC20CEC+/jz2Qob3PfEHazjQFXalmIPlPnr9YVZRLJ5CA91
BPRVwN/As3YRySantaZoqoNjmNtDHPVG/mLmZARCWA43hlpEnHmoCGAhwA4BTUGNajEUVEeNESdU
AgefRXVc5e7wszCA/v/nGeHMIUvyYAyGXGwR2KQNfivAy/I4QPCtbrE78jW3bmF8F/fM38kgaKI+
/desa5msFhzIeK+ZABZSzqpynt0hX/nmvgd24fp0Lg4Ei0kgxGdZx6VEhdX1ZDR1Px4ta2i2jE3G
Ku/g9iDC/LuFM3vj/lx8J/+ZFy4G8GpQ4zjTs7OHJhiAYhqPcuSxW/ibcALaY4zL8k2gKxK5HZQK
6I04ceEQAraMYhYOhYOa7CIvCKCRrJpOYVDVxcr+4nc8Lpx/q1//nVkw4+whjQHi+zI9z4JgEGNO
5TEX0dqZpngCMNv1369v1390jj5Emr/joLAM6BWChXsmO2gaWeahCNsfM19gHhG0qNcUt5SOi1CP
P/E8BGHGdQE/L6sMNIZcO2lEQYEeYSWaNFq3SFlq8Z0MdrUuLEhXK8ceXwiKFcnAwEUfbMNIEMvL
pzx0mzUnFO6YTu7UsRtW7RZcI29tFbbeT4WWIAXYAJKGwZDq2vpZNJHYVpb208aGYZR01YvEnqeQ
IWYpVA6NpC/RNWyNqYFLGrdiI/OiXdM1zwR/bCpH04rbLLfdxLW6IR4oUbEqhdiAnFGsfdbgFhvy
/j5ACF0XQU2PPT6hp2kYumMwIn9tNP9KFelPhWWK+8bp4incWowAoOhnQQJpQtiOMWWkCgJuRuWC
7WNz8RKMhtw2merTLjR5Wpo03Noh3NdzECPivGjHHa63dxyc8AFtth4bK/UhCGu+Ra1q/FaUMxV+
kH6wniaL7WTGVIpOAEj2soQqOGSE/0yVV4ENaxrpaDvVWjR2n3JP4J1SmGqtelkeq7aD3BrLqLcG
8QLYzW5m9beVAw0Nv0YqOGUsdjqr+Dq52lu5g6ESVfm/bJ/7W+3zejWBcLEDchJ2S6oJeAIpTAc4
vco/5NVk4kqyJxpTYHSxtlW15QWhLwZ3ZToGFpQ64GcHDyxB3kO/yldjd7LQ4AsLyKzjGp0Km4Gs
DD8gZY7tl6kJrHfbb+gASwUwemAMgwSFaO7GQvjBVkfDtM9sOMNUDRip0DDuksiI3KQxVMtnRYbs
PvKH30XtOA9RGbCtCNCFcyyjPFq6rbYar+C07qN6A+EF6LtOVDiQtYXP5Qh+8UMpWshyCY7LZM5k
EyE94q6nkLACVKF6dh0ydGpBMMGMuQ8FingIJwVeh/4lwZlEssgtGucj7V1QC5m7HnRrl3HOCkjo
2zkIcaPPExZoupmgX3zncH+IxRAVz1kr+aakoLHgPsqOvDdVWpZdceCB16y4IU00YXpnN+Yta2Ov
dMw4BPH3gRnfJ/HaJ4Vt601YhdZGdXn+HDoMouPtvghpImtSHwo9dGacVynMu9uXJhfOj67M6FPG
IaqgoyzfMqsed4M15MdohP8havltHqP5jP3xcgVEMeS274sJRrJwIOevbdvr58ZJplqLu8mPOFwT
6t5aFdmEA0QC9WAGEL7IGvK9m9QvIhz20+hCkpQW0zDwLHV4NMIMDnDUc+JIZ1bKOT7+xjGrLahn
4w7skMlJu6GZYCMy6A3SgnDT8YFYMdyhS8jBQDaxlPZrKJWVmn1YVxA4sUDi6KICxKvI8DRyR+Ks
R5PaB4hKZLvMN34zwKc3pWjeMxurClZ5tMJPIH+8xmBrZWQAXxkQprAhgplMoPoWlepjNtr+XVuZ
wV3FWJRKzx53tm342ObCXxmNZX8NbU4BTFJvPhn4b6vLbJgUBgCWWI17QIeruzf8qVlpx+V70o5y
xcQY7cHb92NwuUU8epCtmWyDpmFhBUntMmjUQIkjuwGsuXR1zebMKLjZaGkssRYd1PYz5RXDMS+f
7cxPK/mjrr5dv1POx5jJtShU4u9ZB2mRODGJaFd2/nCM+nbHenHwxSNUSK4PMqdFn68tlA7/OsIh
O3ahZvs517TGiQ4D9FiOLowJpP9nAFcx1zviylXlVjcKARcHQwkfolsA15914MIcNAQzq9UR27mt
p0MEeZbJLGKz92JT3JjZEg+DGxm1MjTKZgdXXMlnLSftNBXtDHUEcfSLY6PWK0KWAEL/COlQmDp1
0bNL6ZMhs13vjM/X1/XS5vnonM/cLKQfy94/B6ODGPUwIh0tksY8du4PV/Pk+iDnWRtADCZmhlnC
SWrpfxfCaWOoynY6lp3BvoBQqZKpMzsoyAT4tHKAzl+p62aPjl/zexde9rfUAy/MEs+fABVu1IcB
C1lUw5TsMndwhuE4WPZLxcyvEFZ7dwS5kSiePyEgy/V/wzgLFJDrdxq6cONwHOvgjzlB9R6stutL
eZ5vYwjABGaYKt5FZ81hi8se/rjDMdM/eidcTxwBahIphMZvpNoXR0IVBq8iQI+iZakqE8B5WiEb
jtSZ7gMus0R6PMk710krJW7Eqb+Nt8X3jRck6nw4i6jkL9+SJCKMO4ESR9aO7RojjYlZ8+5htLLg
PhpttRp8M3HpCTJLZdyFTbYrfY+BfN3Rp6nuQJS2iyhmzNerdvDdmEjZb6+v/YWw8Ok3ziv2odzp
6taqGinFsavMFc3hMVaNzU5DT961mtepZqvr413aAVAxgByFVv7si/R5PE/3oQRnWxwzbqOdmxl3
NpcrCDUe+uqmLv8cQJcbAGgGikRo3qMUsQiw3eA1Jm+ZOFr2ux7fC+Nb4DzL6YsFU68GWc/OpMbW
61Dy4b+Vc6Mte2llPw4+f1gfVrbDkyHKBy6OohHgz9rjGw/GZ0XNKNGNf+fIW9KXS6DNHHRBnkK4
BYMKXaMlkFLR2ffcEeJYmY2YmcjWHXgpHtoiUwfk21Des8opT3jMQMin87Ikwh0fe501JLgLb/WM
L8UnVH+Q64P9dv6s7XlVVzLX/bEbITcvmHGisnpX+S31oEsn6uM4i5esKnANYGlgK8wP1lCmRmUk
ZZUnfdPciB6XQiGmg0sNTXb0wecZf9jRMKtYSEjXH4fcyH5Cs13ElJb57+tfyMV1Ax8RMlIgbp6B
TXwptPInqz8Cro8HxXQXMLUqRH6jd3lxGPC4XRSG0AJcXh8IwyIkY4bJ+M3dEExPXRQkY0huWfpc
3B4PmqJuABwplGY/L5oBZnoQTUN/5FHOQIdu7yFEs25sPsVmF9zoQF24lOeEEC5U9gzCXQIMo5JG
tVZlfwxqLwXp8tCNzZdMWXVCQlBswXNcm034226NG9nApYQHPlwAmiLnQdK4XE5qEa+f7Egc3ejJ
NO4gQYJPrEkJsuGpSXPjtRszRJwbBZb5bC8DHIo3EAcF8AZ1sUU0HSivAvDMxbFGLQEqGhIiWTDv
awxosFVetAGxK98ockva/tKHMBOZkRyD2nPWWqdRqUeDY1iJwJJT/wkp0s/rX8FfysjZ1MDKnVNj
CBot8yvR9U5e2Q4WVEu9isZGr0ByBWagN5y48fswzSDdkWQOq77Kppqf+YEGyq+zoCHIPLzq8ZJl
Det39YDW9vVfd+FQo18LuZCZUA3X6jn2f4gEVu6qfiqoODaBHUNuALWAnWHvpPd6fZwLCw20RDgX
6UD9REH68zjCg1hDITGONF9V/W51tyArl87tpxHszyNM0DIux6qGQpRaz++1oB1iieJGJJ46C0qR
4wtKhRBQ1DdW8MLt+GncxdVc19CSAIIdtyN74W6WhAJK6XeCPpbk5foaXhppZnqg/oj4c55xkAYF
uPke9ugbfJxzdZTNuxiPpn68PtClzfow0BIJHpkiL12CgRQURdxIQlbjVmX64nZ9HGOxXZAQqGvH
mJMKdpyQGwYtSeBWsq77F203KbYyoVa5noIbc7twW+CmmPF3uPnOfb1sjxgDhG4EfPbqaTW0br/i
UEvfZw5srK8v46WhoNnvzTEckP1ljl4wVUUtKpXHKKL7IHfvcrLvvBvJ2a1BFuvY1CNQkdkojoA8
wdL7VQRvBZRLr8/k0sn7OJPFGfcDEZkyRG6dh9ts7vj6d6797Dlf3X9kr82ZH7jz/7dmi0tWOtqw
AUbCPUCmezMDU586P69P5lLI+zjE/P8/hDxVeTXUmjEZHw/5rPlZOFZiQ3rp3+QYYHg2TwUcgflK
szHgvKgfxrF7HuS8wgmn5eSh3uWZqTJ0u7o+m0tbA/dM6BpAbnluRH4epaZIdPxifoZUdfQoOwiH
dtRsobfjhGnY63HvFk514yO6tIQfB10cunwsc0UanGyr2qNbnjtoAO+N5vmfpxagB4IsBP1xQDUX
OUGX0zALIWx4LNAAebA1V3dm1YbbEG4cqQyn/qGMhltah5feHrPOyCzPAR0QtLI+L6gEwbudLBwP
bTz44q1DrbWDCsJQQ0yllxvuy9TLDyQvD4SotNPb65O+8D3DBRX9OoBTEeSXp6YdIsi/lX13FE4T
jxnqturFdm4McuHQYBD8g9tkhmot5gj/YJPXvO6OuRXtigwiSKzbAzsfy2rH5M2reT6DiwwIn8Nf
pT/AttDp/rykbjH2Nc3K7tjV5YNXETO2y24jc/rmiaxKW0qLOJPucy27uPPzRNW8XF9f1gtX2lxa
gpAimsfumU6nrHLSTXXEj6wqf0T8ezEOt2QzLqSwH4fwFvUlvDvh8SECfqTWHQv7Qzn58Hx/slFj
Z37/6Lo3NtGel+1sWQGMQbcabXFUZj4vKx2myYPOHgdAIrN2AWrgWcxIP95XXT9sASYRCdWuXmWi
oPEAn9UDMU2askZCC60U1fsgw7l/KHMTPa3BW0VKFXfK7euYy8h67CPI4OVFVfxBaVJsFSTtHoK2
obfMXy4dedCJ57MIWoW1xPQ5FaSkM9flx6Jhb/6gniWwrmgj3SI/XIhaCCL485GHQ+BkeQwH5dmd
7n1+tEoXVYRDPXwd+ge/+H79qF2YDqhnM/kBFuz+mRke1N6ZOQGmc6wrbycMkegB1vL0FtXiwnHD
gwJgf7TbEayWqwbRPNrwKjPR91bvLHe/kz763Q/hvq4Ngj4GYbGF/5Vcn9z5qDPWA1LKeCEC0rvM
44ugjybFJvPowRYy1YMOU24bsZ+5sGamWTIRyIdb063C6t/ZfD7r87jAEKPeBnrDWUo6NrhkWWUe
4YhWxbA5ZMmUkz4dVHXMWhT8anczjP0vu2i/IV1/6zq9ZgYKZJZuEqMSJNUW+q5TeNSDEUe5/SAc
90tJnLsyVA9MRjgHtjhUmsvUdIZnOE9+VRla7BnbtKFcobX8RBuGxp2EsHOmVgQ10B6Sis7gv6Ah
t0OdA0Igbf/SdP4dHb3EN5zE6q17KuUG19uNJog9R5PlgqAmFcGbcBbgPysQgBtf+nQ0j4zl9KRp
OOzGVtiHRlnyDk1267EAaE7GnbLbE0Dyv4Aq6J6mjEZ+7A8b4h/0jzEfWJUaaE0eIuI3qc/CXx3r
UK/uh2l1/eAg9zn7xb45m9kg0cFlcCYrFHA65VMrvEMT+nXCi3DlldM3MejEscYV/MfR2eVZyom/
9htnDcHhndc5cLfizRZeW2+QhYyF6ssUBpdg7Idb5ZZ3TdNt8celLZyyTdomEOFHAjT1dgItrOcm
pEM6KTz/ujA7mX1Pd1AWhql55b7bU3iftXYQa7v7MrBsX1fRA2+77F613WHIW5TUC77yW2hslsWm
dKbhT+ZwQC9IKdAMLdqYBY0fN2TcKBa+NmVfAg6mjrlqxphaYmVY1b09X+EFVHXiMXcRhSMt0Jef
BtgVuOA7h9W4UlHhpAWlqR0Yf0JWJgpSpmHRQOK0TfLe4HEgYagBh5MiplPRrwmK6TwmefVdhf5e
Nv1r4UXp2IRbl/GTZ4mDV5ap4+SPfZ9vFTG3bh/dk8JLilLsYKb4Co39be76d9BahY0g0B1Cp3Ss
1mC+HWol7sqWfw1IB1WHbK/zat2icKf7721rpaPwVjIwDrBFR2Qbo5U3si9NNt21U/DV8sljlUt5
N0KeOqXa32cdtF4KPr7BReG1dcYUxeSjX9srPkYQA62ODR3zbW3I1JGhWtk5TkJog6Pv/SSW3plZ
PyRNVGbAtkRZrKYqX7cWmH2RURy1U6IcO5aPhRKp07s/jcYL1i6dWIrKWR6PY/PDyYJux4ty4w8k
Faim+AxKqc6U0qFyN15Wb11IBqUCbmMJJG1R5wrJW1nk3a7qIisNuBmDxTymAOu4MSR682TI2A/V
w4XHJ94NWk94/lH7FkgMQOijTgRw7eJGB6yWEZAovIPfBQ30AnW3scPhqRF8ZeVOEkH50okGmmpT
j+sIOJ21zaCL0ZnGL1tMK+YMKaF5vcJlHmsp0cKL/Pnj30qDPkIM5NuguhRaqONWq6rCAc3yfdlT
aNGqnqMLDiFdqvmzakdn6xtl0hHju8nZw2iYkNMeH2vtPADdA0Mdd1+MIz0oW9ZxwKZHP2pWcnA3
Nr6fgbnfCK1+RHX+WmW1F0PK00qsrkNQjNRbU8ofntXvbZMdJtdKC8kOQcW22agTmkdOHMKQYuqL
Hyj3IlR73r5A42g9ZVkLsWB73+cWvCncr+bkIRTwxJVOYnbd2s0lHsHAmeXSuieufVeU+smqHICj
ymiPqsrT9Yh2nkRjs9DrNtEAQnV7WTrLqxA12UL6B6+XSLwCzmI2TI+DXTy2phET37/xCv9bev0c
8zEiuImgwQHUif/+nPAVuO97oQbvYEbCPGKKGfzHRvt1MlpAMyDGjMjvOallrglaM1N6kp29NYvS
XHX1H/ByNg3sFw3Yaap3ztMeEeHQDgKwAKBfjrXZQaQW2C5nkqu25jqFT7B+oaUl9hRe9pvrq3ee
SMyKlWhmeehnQUt98YSkIIDVkmrrEOkZQJTnIdlNjeqfRhpxcHcLAveRfOoPjZjaf34MgHdhooQP
EctZiW6+qT68zM2OM+pBEPlAkUJ9QWuBrqGsON7IA/15Cp+3C1EB3Ag4eUK0/wxMGtoo1wYDGQ85
LI/23On4c1D39XboOdTCUBXYQO0WWpCRbXyBA7X/swLMcGflA9zRMtPZwae323mGCF+gru3tu6Kn
67BnlRt7QQ6guOIAM0ErFzS6plIrmnk/287OnoapZTSxmci+qNKUjzOtfeVVGZwnUHI2X2zmmL8E
gQOXK3sEfoSOL5anAUWFvdV3Ynr9OmqD6DkkNpLkyWhQHuHjPtCC7F3B5D0P8+JgGAUHhon2d5MF
h0E5kB6C+FZxPwgFfyObBl+EJNNXQvzxWTYMxwyp0btlC6iZ42NOCqhZk5jnvlFD7wpyUSWR3Qr8
amcDc8ZbJazz7APgDS8AZQjECGzJ4g06yoL23LQwoQhkG05dI7aG7NX0Yft9/WSfPzMwEqAMDpy4
Z7Dy4mSjlmGxcV66wCliQ9BN5Xzv56KZ9/zPA0H41Zs7JhFo0UsWEbPUoPvWkgfqBRJIO1NvKKzZ
T0Xp2CsLxfhbHbDziBcCBTPzxlGegE7APPOP342n3anGN3qQwre3eij0pmGM/67zSD05vVkmgRoB
E7w+zfOn+9yhgQfqbBQAztT8qz6M6hBFB25U8uC5HV91k2muZTDdEni7OAqIIOHfnhfe059H8UD4
gkcYkweNX/JURyZZM9e6pY72t4+1iAmoB6NeNxeYgBVZ3PAUWEqwBKg85BqQUFm7kKuDzcNp8Ln4
kjPt/KJTD/Bp4GXHTmvjrcxpcQfnvBFgkrr53uuw2BEEgRUjuU6aHggToxrKx0hGyCdbi+CpAsdk
B1jg2K89e0iyvq5WFUxmY1XlEMRXPTwXecvXSlZhOnY62yN+DAmLejPGdzje5Ur86pkrAakyEGGG
lq8mBdE7UyFdkgzOfU4D1yx89vHkq1WXwwFmDGmBoKYyCJ7CfaX0srWrPJSwqiDaFs5cU9C5ndoc
CoZDAx9pv3SrV9Bc3i3Ve++R0n4iWN+vetcadrY1klWR90BiNpyezGZAO3dAyexdk8w4VGFvVwCT
ljAV8DsxPvQlGZsbT90LEQPmmxEUh0HnPvdTY3VmaxMo/YPbm+Qwtq34QeHlsLf6drrxmpt3fXkq
Zt6B48xWv2c3he4IZBkkHQ/CGJq19r3wRIkkJ27QaQXXEWdF+rbaB3ZF3nEV/5ss7lypRqkTFGNA
zdBaQtHx89mnghqA93XjIbSmX90A6pFfwsA9q27JQF4IjXjCw5oTsRE9mCVWvyC5CSA9grDvs0So
oyiAFmJPYZavrseMCwuKDBrVW4w0a6cuYgYt3REloFAeHNF/6+x8xT2ZQDY3bZBG1x5f6xEaFbWT
Xh/2QlIDSSCQIUG/m0ld85H6EKpCERhhYRfjAYznw1D8aYvnvN9WOTAc0ONuvbfrw11azll2Cicn
Qjl3OUsYUPDIqBx5GPUDatRwc7tv3FfL+H19mEuzwvkALzkEFQ9lmM+zmqBZEaqAyIPfBgnJ3Dqu
p/pboOgvk7r9bLPxomE0cCPsX5pciHptCIIsJM6XhfC8GsH5KQHE73N0BjNQWH9kFk10fYu1fDYQ
gIfIPwMcfxTSkMh/nh5wsZHPR16e3GgPE2jSf2vQhgy+X1/ES6NAuw0oOpQFsYqLo2ER8KSo7xUn
Kb8pOgIyYkE1IEB3/5YwwcWRXLxHMBsAKpfbVVLmohxIilPpOTuryjeubOOhaneVH95dn9RZiMTS
RUDCINcBihlgxM9LN9nMJmDe56fOAJckoF8nvOx9oW8gfP5WZj/Fx3mcWZB4RoiAx7RYPBWZeJsq
2N5GTp06DJaMKMU8FfRAhkfQjMr+icFRxGiqGLLYMDq5cRTP8p6/wwPfPKMtz9F3Yd/Sujf74sTH
YK4BPYFj8mMwAX0nbKfBbvovVhXR6X+Hm1OVD1EEsB9W5R6MJqjtQWyAJpb3Lb8F2T7LdxZzWiyp
6aqx9iZZnJpRxIGzi8SNA3/hbCBWOJC6h5S0j537PIssRxfNHTELXrhJVFuA0b/U7fb6Ul3YGXTX
XWDPwcwCLnUR53EwTI70pjwxE28QA2Xr+yZz5VvEfD8tqwB5EcyLbkT5izODeLkJ+PlMgFws3ViH
mR4tfGAghs70lGSKtnle3Ug/LnzGgQlUzgy3RWhfogd8jxtMZRob5OTx4D406qUUs5HUjSU8i+64
PjDKjP/Bv2ePYbfO7arwAnrq/+ItQmWue0ai1BzdZ4j0c1DLQOtxS+Ztru/dkuALEBBGBuwKXgsm
XsrLtMPgHNAZWVYnh+crKO9u0O5Ywx74h7LFVrbsvfO8A/V16vJmbw9/rg9//gGgzOZiBugmePh7
UUxpbBO8Dr9oTyj+e489580b1CvkrW28NAx+998XEyD2y6aTHKKK665hJ7eECGw5ul1qsvEWGPnC
WnqAysJRzUeJHa/OxfPFUXZJO6tjJ7OqjsS04bKTr9roxSmfm9Ldh9pKc8sHgg+F4r6+8UGczRH0
bMAJ8BfwgudM7Wn0Q81LS5+EkNFWlIZYRw2cjq9v2BwwPl0Ci1HmX/EhLBqzL2sdan1qyKaY0GbS
ZVpP4YrX27bauLqPcTNcH/LsG8SQeMMDu4NSFfgmixjGYVfv1XZjngKpyL7Bo+pUK1KmdjXCMNjp
yof/YjwIj6G6B/UUFBY/TzGKGqHLjuiT6uoiGZm3Cpp6H7Hy1wAY6PWxzqLYPLcPYy2WM2obxyFR
bp5gonYKHbGRnYIsnLX6b4ZB/If6amifAf8MlqGHg4/4VPHJjnXXJ5UKm5h3441b88JegRgOrCyc
0dEWXUrbuYpDjIJMxsmx95q90u7o9G+izG8s2zk+BEwtiNyg8BsAcgMo2ec9cnhPOTqNxslsoTTo
qFhToDr1feO1sVvD8FVaTdp1ytvnBhF3Ev2VVSiNW/Wss7A9/wxEbUCloGl85hNlqKkFjRc2dnqw
YhM+fu1KFgRmUU8NlTG75dd44bRgOFyzwOXDf3RJnol4YXguGQxctEeDfrP9jbiFZ7g1xKJuFoKH
y7wOCytpGwPZA0GBKgZ5+fp5vLRuuE0BAsGDG6WQRaB0zbY2aiMkp975lYdVYkVfxn5rGffRpOMw
u2UmPX9Fi6A115RQPsZNA+2/RYLSlLntZJFNTqP+XsCclHe3ZH6sSwf/4xDzjD/ExcmQbLBLDMFQ
stv7tfNCQXwZwRU9GRWr78Skopj2bdfFnqO/2FFGYzVMb47yUljVJYQ4j23hi1iHA7vxtVzaU9QJ
ISocBiaSi8XH0jklczNCyKnS9y2cohS6RaCwX99SVNQvrDLC5RyiIecOmdTPSyBziMkJNDhOtgqt
01TN6q8S/pdsRNNQhKgV1Yr9YmUQrWXojN9an7croZxgK1GJgMVg+N0qBzhnltlvgVwhtQREH0zg
eRKPR2Uqa0/uWgyxs9HLuuOmPWyzRhooeEmUsno7kBvDFO3GqvF9ZBAuGeLQHKCFBIWSLUw8yxTl
/yKeZoQT9S0L5t2MJ7ZbmDHxih+B9K2VGmSDoprnpwJdx8pHs1QMoZG6hQt6UcIt4LPNxxFtpXCS
bZJ1Ko+ZjpLarGAPWWZGPGVtEPddg89HjvbRKVw/prYlYmY5LK7R/NuPpVXv7TEY70zwTTZl5IOa
DBZ2AuCZcTCa4htvAhHEbajqb0IqlARVUbVpBWFMUB+nzthwzfqVdEpv1dOcfYFkpnMHck7wWme5
s0Grx0mnoeh3Y0eKXdP6FcgsRr8zQqOMzbqY7kVgilOeQ5LAkgyQEfixbSCp8gKokbMjY0BWkx00
O1eL8o5GXrcZapOtohxQyhzP5lQ4cHWGPVx1AnCYJAUB9R7pG9azhiRYY+COIVQ6q853mvUI5tS6
DwyV6hBukkpl477tc3dXOKhBZYNF75RN2ApFZpS0YYISQ4YjgiWrstMpcvNkYkqlCgysOFfBtGdT
N2CDhnFPQgrlZ3f0NxDPG76GxlwrLQNy6oKSrEc8+E8iCIrYK2ARA67yLImBdqdrGuHa9cjRIX21
EoQC8wacAlysTfP5+odxKTKg9oU8YhbUPAMgV7AxlT3xwxOsvZIgBzxntOoUqKCXcrBfr491Ka7O
CoJAWOF9foZ2LUKP4QrOyClSTRjjI713K3owbIXWfdgCXUtTq4puEBPn6LmMrqjjmSgqQrEFHgWf
v3t0SqtIe4qcrLraZU6+qXiZNpH3BdpNLSQf/bvrk7wUZ5Bk402GMinAoYv8LAzGUkvUok+Rrt9h
XrvqyuIG8efSlNDSAc9vrredAawmvGEH6YzkBKfzpHfNfdDCHNn6zb1+lRvRv6LHkUVAHwaaj7gP
8XxeXE8A8ZKybq0IXqWgnIDiRr1yXelb4J9L18DHYRZXVFmOEnJOOjrp4FTYPDbGLe7MG9fApRP4
YZC/4IoP9yAbSq0AaIRJ5bAZg4exffRr+NTmTqzZH+HdqEndmNLywaX93ugKMWE0GT07Rrnp/eme
IMJcP3GXPmFozbuQPoJq45mlBOjKzA317LyZkUSaBO4eu7AtE+C7rg904XWFNhsE+VFLhsXYkhJI
IAHWsCCLTgYQFuOfAjeTU+w6sooK3J4A2AHj8P8bcZEb2ISXA8kxYiT4mrUg1bMH5f0YIpSU27vc
ZgAS3qrkXTwjH2a5OO/+iNu/mzAmd+uENjUupBc/Ai6L1WtRwRBQuf9axpm/MLyMwbKclfKW0ggT
2lxmlufkhDtLw7o98wBMIt/L4tf11bx4UCKUMeZqhn1mQjHJPqMoxUYnW/ipAsaNsx9ZJNakvwFS
Oi81YEZAnqK9gviKMtgy6Hpu5XRS+SeQzU8Ndzd16H/lo8Iieo+inFboPFfx7I8LjbR8E5XO7/8h
7bx25FaSMP1EBOjNLcu2raa8dEPI0jPp3dPvR2Fnp5tFFKFZYC7OQJCiMpkmMuI3t4e6svWo69EL
RqcWra7lS09K+sBQosy8KKNVu1kXiN04xWC0Smk63A61choTih4+GkZgspb1xSSp5VbwfL2Y0udp
OAc9mVFiniN8s/+dSAYYZh7VTEekOLu8zNJZuSWyKxP3W2MX+vY+8ceTZPmPnQ9iIU02WT2r88gs
0s6nAUJ9/e3tqSgNmkhTY17iyHZTafqgS/LT4Bh/bs/hapi5TUCjCl/P5UkpF2NMgcw3L6peSq6k
qF9aVWtOQjWKjet5NZKFwjBIfwQYDPXtgHq5TJANUs1LHTeuhdyMM1rHftN0aS0Mqi1zaxFJDlpT
b8PIhlUXwg5B1rX1pZbVztXArx87PQxOt6cO81P+rUWGw1bTrJmphiLdcrPNaD85MnrjgmCP8EbJ
Qg5nQHcnCiowrc9G1+2K4Z1E2TIsq0NpRhTBHYSppKr4ncmd+AywdChdtamUM+xBRCWNrALYp+he
mQT9A4nacJSzItmnaQ1WIO2LyaWm3+wMXRh7ftXvMVFoTCtV9z7oxLAHxZvf9WVb3EUhgjm1U5lY
qQfOY1j6VEAw7tqBf4BJij1K+RxIjvai+iEoziAbd2ZkIcXtI0frq0148QXOomPfBAcsD6q90Yru
EOAvtgvALL3DFci8KwENuZWMiFWBHKZrGiLfTXo7PQVx/yPHSg24oBXc98D0djX3Mfg72T/3+pDc
Q3+xdoUyO5gHlXMqSll7arraxuek+xD08nAaBC3gwIjtBxtIwinEbGUH8m14CNKkQZwrAFwXB+dZ
a5aOnVDKB4PXdOQCyswPESQyniu2dV9QOT/THO1OMYCBB2SV5Mto6aOXVb3zAWsg9aEODPkgSXKO
cVMCirwdtDu0wGL0l3xGlFTadB8CddinmKLf42//F8/nfEiqhtf6mNanNPeLow0GZGd1hXLHf01u
mQGboipZ71OtyUFFaoHLiRG4ml0DGw6wvombckSqrVH3qUUObvm4C7J78p0i4mavgHf/0w6WdMr9
yNzJWmTfZ5COn7rS0O+ROO+fzQG8QYD8x2NZwcj29Vg6J12vfEqQT2NlacOAOZStfMzTyt+4a9aO
X8qGqBZxNF730/vYb9PITA2q2uKr2fvTzhfD6PqR/MmoajKUONjIt1YSBLohqCWCHAB4t2zT9oZd
6FltGhfQNYc8/Si1v7uhAFULBbv/UdSb3KgryC+n/uuAiyxICw1dkoBdgdW8VNnXQfuR+89ReDY0
j4qYW8vTrtuCm6w8Y9BnZBfOZW0wSIssKIpbGHCGjz8gKnUdh7JfbBxca0ekwXOCf4eKxVXzPgkw
pRvMwbp02i/F1w7WhJcDCmsbx+PqQJD1g9gFrORK9X1QW9IUQC2XJDeko98V4lwVaHRIrfgxtK3+
gOaY9jnVzXiHMJq6M3q52qdVDMYmsYo9I6i9OGvsf38bkInByqIkRUdm2RYHXJrmQzL/rNL6A8Yh
eMRHMT5oeB5sZJf62nolvaTTCtmItsGiQxFQ0krCabIvGNyV+7AHF45b32e5TdWdHFm/AM9me1/N
rIONmhQQmDg5NXk8U+NRrZkcPXg2WxysKIUiHxyJ6BiMtfzEBWBSVUbYpxsT55hlCZbidqy5VllR
yYtNQSXFGXYiypQ7UUD+oWhiPqBaaZ6caAgOAE/zTxH6BQdTktqjHpzlrEEFLqDYtG9zwf/nGUN1
JhkAb4Ero6YzUBsZ9AMnGQg/GQ0EHUQ+R0/HBVAj7mlXUCJvr6CN6Vty9sxB1cbUV+yLhRpf3Puf
+w6jaFMNXNu0TtXY7ZQcGbvbQVc3B3IoGk5CaIotYTtCE2YDLYSg3fg4FuITAo8fghjVkttxVnfH
qzjz4F89iJ1ALod8AkvW8w4eo8jVcdu+HWLl1eHM6mj/Gcpi+alOClGF7O6C+IGaPtQGq1x/H5ID
3I6zMWV/2VCvhmIBGM71iqEE5SdcaLgRP4ru5XaMv3nbMtd6NZjlu6JE5Dkl4bEvhYBkFOUfUlNy
Vb1+buvoV5Kb7xltCaVTPyda9BTHsmuIZj8axcattz5YDh86dDDdljmfVOcjj7javnRSupOgTmQQ
jlCLOWyMd+3qAdc1w5TxFKRm93Z9GEOYJ6nU2xc58fd+Xt6nwnA7RT/ro/a1MvRfTQytZ+rvrCm6
ux17bYh4/egsHojOV0JpaiWmTDiFfTHzZ7nPGOG7vP52O8a18ApXK/cPDHIuIhDfi/VvSE5R2c1I
yal8jqWvmY3C53A2rEc5ebb9Q0tlqHfOfYu2q/HUFk9D0rht/2vjV6zN8utfsdgiZQZQfpgofMnZ
szzEbhzaO0k/JAKqq73Lw9+KDxV64821tvVfBV06NSWDChiAM/RiZeLSp+anOrU3tuS1gsc8vcDZ
uGF5olwhG8os1Ds1jK1LPCSXshwf7CJJdrooLhD0vhhR+p2XEg5C/s9YtTdm9W/nfblX5wclqoFz
IXa5R0JL9mtDEaQwrVbKuwZh9p01+fWd3ert2SyLaGfaQf4xjUb/grF2cgArn6OyDUlP9YPclQrp
Z90FfIGk6/ZR4IdnpVOtoz0N/T4dreyAOun3caxMmkFY1bWOiXxsKcufOtOg3Qoo8piM9uD66BBn
bq+CfLu9crTVTUI9HZgKjWZ0EN7uz9yu6amHlnVRE46Z9o9ZS/lj15vq2VIL5SjiLNm1AkpaOQnS
q6bCwjhTBc+j0WE9S5lndYl0ysK283polXQhJgtCVxIZh7huYSaPfua41Jv9c0BysUOyW74fBr86
KTwQdwAMpR0tw/Ked5X+6KCA78YgiV98vxWHQiq1x9KgG5KaY/nJqTa27+oSpm6GMtGsGfCX/f7q
yIfBV08Vl+IlQjNDM9qD+Y+mqqjPsIBfRZh/wasIUaPno6GQBstttM+Sei+hW2vlGz2K1XEgNmPB
PJlrVov9b4QhQo22al3sovygZuJ+stSNEOtb8b8xlv3PAvXvKm8N6yIwokxb1JBzc/ptI/fqDkl3
0ZX4MAzSfd4hehtu8d3XcgAMqv4zQGfZUW9QHEf817oM6KEG2hfL9AQlBjQgb++HtYmcpXSA+pFW
X0mi4WABhDcR9kWpfPizDrpyUrJx9a7GwAmE9TY3X5YAbqkIg9DsNIsKkuqaAnKj1KlbhJa1V+18
H83lvjlzX6wIuZRh8onQuQTy2VF/gNE5xMm9Xk3n5J8Vhlnir0ItGYPINksJlWHnMgZPipW7des2
2vv/4btQ2QYmNW+pZTmsdGRhI+vvXCx5fKFN8TI21gYuanXGsHwEsQfo8qrP5xdKr5iZDyuihGSU
pA7Lq0/lvZIJeVdVrXqyVFQ3bo9r7fiFjkHhcm6HgN14ezx0RhPkWjpTMZAz6IwH0T0M9sY9/Ten
XN5jnAy0CJg/KpaLtRA0jQETuaYJklMnK50f1ah8mQygso14ZzUJtVnfk+3mwovMU6QKZJiG8PEU
YCA5UZ7TvmRyctdoceeWqFmH9p+wi4BC4yp0ezbWdgb4KpqfvKfpf85//uqwJI8aq0JrnEsspvKH
UzbpsYxt9e52lLX32Oso8zd5FSXTbQGwgOkwQt1tJwuO3osznfMUzQ4T2YaNpbt6cIJmAo+PdZx+
VV7tyVBKoGjkob6Knr4ONsVEY3IfGha0ahCVaLvXWA1A2z8pamnfMdvVh9tjXlvcr3/DfL6+GjMF
rtqOuta+GE2HpcMU8iVxVwhVWIqqlxrl/na8tXVNqw88DvqfVGeW61oghCgVqX3Ry/qQx7hl+P6+
wtLzdpj1uaVwzRHk0M1dApgbmQJJ5xNnCPLnwBh9OA/ioXE0bBO08KUV1nchhm+Nb+z0OtuY1Hk5
LveV/Sq4+nZS5QbSpHAioA+T/RRX8Z0TZxv30RoSkPYTxDnQDrQclgdEUupSnqAPdTHkFycX+8m/
7wd0qi4Jfh19dlDb/uCrzk4xg1OjBBsbcu3aJfNVZz4EJ+Jyeh27qXnfEx1M0VGbsj+WUx0nw99n
abn1Ml57w7yOtZhNvB845Du0BKqJurKmjJg0DL/UfPrQNGgwBIOgmN0erUE+TY1Wb6yk6wWL9gv7
E8dcxnlV46LiRGVm6Mluil950yMPdTak37dX6/VsEoM00wKoPQNmFm9Fc1QF0iidedFC6SvmHag6
i0dJrR9Ks9g44673+yxlM1ttzhaGV3xWqe6hN+stPcXsRGcYXuS3odDcrnjQ7K29fr0N3sZaDKsU
UxR3AS0+NZ+1Auq9sWW6fX1iv42wuMBC5E2H0GQ0ce2F1j5vml3N64MirNn+3qxZrI2HYgWURS4i
4JuLXHNKrSa0hti8dLHyWPrOaeo3Dg7cEa6ODhiDqE5zPtHiviqLBBKvukYfgxdTQCo5JniZnDO1
aPcN10W9G4zWuAs0ezpkal996K0u3Mcgn+6KGjBw5wTTyyCVxp2MbPRLnhfhMbAT/XMcxQN+tM14
Ygv1nwH2Ge9IL5Jzp/jpudDMzp2wyNiVch3vqwhkHQoSqnGAMVweEgpg71Hf5hv6oX7yB5Qky6bs
kMVNu3Oaq+neNuEnaXVoH/Laio8abFJ3kpPwPsG+IISY3Sb3sdV9rSrzj0X0h1pJ5ZfGxL8mUxPn
0Ah4falJM69K424fVknxKLX6dBz8RH+AAmx0rl92mtt0YrykgxlcjKyGjwc+ZIeFmXY0wvjHMNag
lUSo7IICMRK99KVnZ8z7x8SJkgPVmI7uWFIcnV7W95jsib2JcPt7DS6wW+KishND67tqFIYHx481
5D/V4p3fhtkOeqz1yZdMcfTjJjsHGHQdy7LuH4oyNpHKGdS70tK/FFS1aF3auotmYOBRJuh2UkA7
U6nBsdiVkj2g9/sj6JVwn9cSpcp2+u1sORqsnSbkdDz2qD5xYM1HwKsrve1AaoYV+gux37hCpqNq
B5jNCDf5dxIN8pKU0axZAZJKyBLP7KCXMA5aE7yosXJ2Ynqaof9Q2MWerhMqb9iqZL1Xmfr3pMme
/FT+51bH2/CLm6EN2jYaKPi/mKP9dTLUT0bYnPpO3bgC1s5MWK4zJg5e75V1utWYka7jNvDid8bR
SZMH4PlAW2EojfUpV7qNB/XajYNym0OqR+v9KvVvrFoxesUIXqwwPGZwG/06eEitLTTSahjUsEDv
g+26wvAHjWyidWoGL/qgtK7Iw0d206VvzePty23t1MQMG2Amj1rYp4tTs4vDTENf178IW/zUDbj4
jeJvZENrMWZ2JMgj8sor1mnVqJncOrV0UUeK5hq87nTjbb6SUIJr+m+Iv3/+alcpbaZXowEHoTML
E31wp3NFlpyDxvmolq1nVta+rcc7c+D0kba0mda2tEO7lPsaxZirameCS5IRWYV/Gaz0GKffC0qK
6fg9njbmcTUOFQ5sNmZS8jI7j5pBa+VsgvufjzT0P+Ju47bWOz3/cntNrMC4QK/ICElYGiJylCPe
nlGYJzo2TX/pwt5SmVJUlHIJ9W/IasFTqyXo4NWZjQZPU59B1Sv7vB/sM636aH/7l6grKQR6RlQO
ZjcfEFCLXyL0qtcGyEiXsaFfiIvTtKt7OXSRtBgxQFDSL2OPBQI6x1h+mhauUp0fn4pINjjk/fBX
wzV3HJIABGFdxiA+2vSkFdNXuwoAUdF+PhpJMiLOJwWHtGj/RI7xEHXG7zZp9aepVtt9h/EZ5c5x
y+d+ZYMzsrm1ouBcCd3q7RzrJd3DGBPTi2SloBa0Q5BanpyL88YMrqQsxPnreA9dFP2wt3H6oEj7
VAqli4/8Yp6UwNKpAwvNeskmA3vhHFEeya3Q1UZx6aRb7Utn2A8j3Y/AzO9Mo91JYXWyh/5JsWu0
FKOzAv/s9o9cOcLxGcLQ4696FfoPb39jWhn9WMiKdBnbd74MWiTdq3JJC9o4ZuO727HWVhSOVHR/
4M6S1i/uXzPRgf1HafASFb4ryp+Sbe7D5NRGp1FSd+aW9cy1GCOvMJ4OJvqvs0HI8hLm/S7qTu2l
Sz8YCrYQmOGEhgbds4gB/EyAH3C6U72Juuijb9kNbEUr3QeN/4U3AhbmreYfMMpL35t+6v8cUqgR
RaZjf2ZJzVErO+sB6Zvg/e1JWluccHPmOwFFDgTK336QkntG7VOHA8D+GMw4ImgyCL4dbkdZOc8U
Xm7oisz01CuSb2MbpTnkObS8GpFCcuts30RQsv0qU8AkIBd3O97aMuNFwlnCY3G+W9+OakqDnuxP
SBeJfk1BMaV3/qQ4SZaQqOWNZbYei7f/LMnPxbBYZigsZk4tGJs0J6gtLr9ZuxcI2RSK5CLa6N4e
2tqqBgb+/8LNf/7q/kt1oRZGytCm2HAD5eTAyLGcT43qRZUKieTfNyzLGozv/PaeH99vwxlok1Vw
Kv0LpllnKYi+db526qXoUNXRqUinjZxLmf+9tyUb4MQAechPSGWtJfTKamStVmZyxVjrvzCHRO5v
OhkdB/2BfRsmLprNO6k3D3LmvFfj8pucda6hpBzc1qeh7x/Lojj7cvTyz7M+w5xniWWZOuHSvsMc
B1WOBLfT5B87qXHT8l7qWjcJw/MQZDsAuxufeWVVvQk479tXn1kZ4y4BuuhfbBSbjQQH1ZxxO9xS
47ifJGXjM6/AHghHDemvmzP/8OI7gwX08wQ9nMvYGSP9r/ZJm/KjXH8z0/fCLXfa2J80vzsXk35K
1Cwm8zI3DomVlc1PILHCLIhEYLmRRqnBjRa3d7QifFeXnlucPIuj2Vwc53Oab5x7q+sMRgVlTsAV
V5lcVaAOB/qLdS3nez01DrbyGAy/BBbzPuD8zN755kZSp69+09ltCdrQTNddnBRKh0txKyr/Eprv
xACW0ET3soGZoiuu1XjW8AXrcEkPXf4uUnqO24E0LNDyrxWxk3KEvP9SWcgIp6fEkvdO0Lu0aJ9j
2zyJ4YyD6g5tzl1tqO7gn6Ve3cU6tnAPkTxyAAKIay4ihe3gn2zjOSZDD/rnKPpu+GcjuTPV75Lz
eTTupvIupPt9e/8oax+X5YUWE6VKJmCxnuuwJ3GDm3wJhm91d8jGS45AmRVOrjL9xIfTbZWzanYv
kvGc9zH4+pA363hQnQHIJY4tcoyw0ZZyjbr2ReafpMJ9m2WJF/eEr6ejqWQwn8wAFdNmP7SfHdt3
QdnDJdQO4wSdUjkWgN2Kb5rKQYtmr15+lcBjGsZ00OMfQY32KOCwafA6THz0HAGzWbj0jx8/OkLf
++XWK3gFEcDvNUhqWLUzln6xVRu/tNo4NhxaUi3GrcUhZMmUwZ+8n/aqci/1n3K92Qnjc1M8CTB/
iXboeO2p4UmTj5ke83TGZDf7Zpi56/sPipSe4I5O1oeiO3X6pRZe7Xzq9fM0fOsazF/zX1kJcTKy
z0V4t7Es1Ovjfn74OqB7KV0gKvj2mLPtKW/C2tdpeyhuFz5L9X2WPIyVB6yDxOlTU/7WI2ybj8mm
QuO84hY3DZh6crXZqxxXosWK1OukQ/m6NC6xqT85Q3gyTIoWCEjcHuLKk3iG7oPjmqszV04SFvAN
pygr42KrMWqrj41S/n9GmH/Bq6tiCNqpq+sWfLTuBUbtxtrn20NY2bvUsdQZYovBADYmbwNg8qx1
QV6aiKToT/rQgvWxP8ZD8QG++X60gvNg1NnGhbT2dcC8oENnglK+eg5avdorXczX6eKaY7m2qvei
A1Kad/oWZfAqFEsP+PX8+OTuoTbydnixyZspKtvUQ221yj+Z3XFqN/icWyHmbfDqE6mmkLquKFMv
zMfuDuYLZdA2TC9Ctbf6JFdHGqMBMjg/eWDwXeEKpkDkcYDljCf3yKj3zUmOY8uF4Q1DHRJWG+Sn
26vjKrefA87AfKoyVLCWGZvSl7g1O0XiJdHn0ES59ntVp6h9n2+HWRsX9I1ZgQ6VbcB8b6cwQIgx
a1sn8WhDVccmzI6FXYM263+SDZ+NxvpzO97aJ4PfA26b9OC6KVxOWh/4jpl49YjTuhwmH+pAvxSq
/q+1U6YPFAgPRo5AmqGL1ZeCylacaUq8FAZihQBL8bNsPt8ey9UGXsRYLL84iEI99uXEI8f/hYvv
50kz72l00avBLCEQzzCdtzQv1mOirgFjlXLg8paaqNONYtATTvLIrcP3Zl/sG+0bhTu9e7DrrWL7
6udC9OH/hluCnySYxTBWtMTru2CfTQjtduUu2FoUa2ud3iMOuMDeUOhZXFe9PfoKahaFl9RW+E4P
JuNzXIYoOH+IfM7C219tNRhoJvq6s/Ddsgg4GnmQ8vKC8FVVe6FT4xTR3axbjBjzxhWyFgpraepu
KFeq9Onfbq5UL7SozerCa2uOif7TKCCdTD/JIm8PaW1R0MLV2FEzJmm5iTNDtImmScLDs0Q5Sokc
7KTJONqx8stU4/ckNI9yozf/PpGcHHD1ENzlnncWF2RbDVrexlXuYZ8LjKMJpEcrqUYX8W9pH4yx
uhHvb+rwJrWYsYpz99CcRe+uKk/GqESm1IW5hyVgTMNpiCV65aa6o7VnW8VLFUqHWPRYkjgfm0w6
YK95SZPRQGeiTvryRTWodBaREuO7p7YfxAQZrbWRbnDVLijes9uVyR3tVLsjzuCaBTo5RZfJj4Vm
RPuiNOVDkUeVa/JX7vxc712zbqOHIIz93VD1yUtdmoGLmlWpneoEIpwL8Q3YqNhh4bJPedmbE8Qn
3iidm6ZDSqIbOOdQlqfHqgukOzrV/p7Ziy/4jeXKUeuhnCl+HLgUmHw8YMrsW2+3ykUulW+28L8W
kTTWR0g2tNSjRD70kgW7wrJrlFAyS8/hcNl/FDyEP2mSrLrOECCFQmr9wSzwUEyhlniyEjrpPjZh
MPhTWN3RDrMPulTJByTy/e9OoqpAuCFQ7KQkUnepnhv3WYppg1nDmVUAwj5nw6jte5H0WFBlFhPT
VxtffuUU4hFBawohNEo05rz+X93zmK+lsydI7iXV76z45vfPfvHvZ/mbEIsjyE4UtJRNQhTRd1OL
7lLnZCP0Pzh0ooNjG24hTFa2LPAStLRoDswCBIu7I8wmO1elKPfgIbjNBD64Bg+ZdfuquxThTyne
eBKsTSHZJphc7nnqaYv7sAqwlMNaJ/b6vjzYbe8pbQl23zrdPonWwhhAOynW8hin6vD2S4Wtow5O
2HPtdlNxskVdU9aI/QPsSfl/WBSvQy2+WOmnsTGUY+Ix4herDyFT3k3du9vjmc+w5ZFj0MqhTjfP
2t/aw6uVVwyIySExlXhQ3H5NEhqRvtJvzNnKLYFjJrxIxI1RcVpifI3GzrPE0DMvQLA8mr4pyVPU
33ds39tjWfk2FKL4KODFKLUt3xtxP7WV37Dk0nFwcc2EwEFPb6NEvBIEah5YRgT9MBlfZv1d2GiZ
NWaZl03BXlPyC8yisz+o3/55LIShuwZ2HQLnsgnBzYbWuR5lXqi1HoUzt+/Vc2GMx9th5jW0+Pw8
0Oacf5YXu+pVB0ATM00OKsjhvas64OT7+KArCMxfTGjwfte7frrxqFlZDjPgV2bV8TS8Epso9VZJ
49QvPCcd33fFYYxi2taSjRbe4fboVhY3NUHOglnYAm30RXqit2WmmyihenVU/dFqbkQ13yjOrQyG
W3N2ciFD0KEjvT0PUPpqwwbeu9eH9V0i9R/J8jD3ic4k6BvfamU0vJh0DQk92lJX0CIpqrIQNLbw
dFNQ6KRTIDnjFr1wdTyz4hPK9Qh2L9PvzGolYfqC8ejlYarrb7WuH9smO/hF9u/rAOlnTQPLhhPZ
VVlTxYggCQXjKfMueh5q9bcU+dFLkwR4Tmmokt9eDCsXEtkVBx2TSCtpuRhEPXYDSgvC69NceZoa
K9ypSecgR95aO6VtQnjakf0t1SJ1q/eycmYQmpQOA0lOjuVbraLu5zh+VHhS/UUamr0l3jXw7G+P
b215vA6yWOyhNAFFNghiahAQu3fJZm9hdRiqNacoJElXHAoLj3E06CbhtZ35aIzFPdrW4Oi2Suyr
H+pVmHmgr66kpCMnR3dCUFfBU7Q7TSTAw9AiUPesK1+j8Ov/MG/I+8GUQOWMFOxtuBxpaCErjKqP
mh34DVet39+OsDqgVxEWX8YXBu+HWhaekttnB9E9BZERAAeD9aLbsRtlX27HW/1OwHXA01A4R9Hk
7YhQi4gDGasyb1Jj2F7Tn7Evwaf70kbKZfHvLC4Prtr/xlmkXNFQisIoW+FZqhhx1+rMg1KP5S4f
WhCpViNh+dVn/37/civOJarZF+mqIWAMYE2aiqdgDASy+40pa7Slh7w6rlch5jPy1QIssimT0Gcr
PCEwFTO8CB1D0/wVJr+UeH/7U62FmotEvNORwOc/3obKfRygUL7IvTZ0dqpIn/xM7DHbqGHbYcaQ
GfrGKbG2NkiTqUWg3MPJu/hmWi7JqT5auacKBY+UiPckNnjJFuFjK8xiUw2cRUpoMS5J/cWL1dXK
n8ZWirQ6d6+GsthWFGvGstJtYqD0VaP4ZaRe1JVug6CtueVqv3Yvvp63xaEkBVCOg5QBOXwbvfqE
+v2+UwXX4kZCsXaM42cL/QDqENy+RdYvqxmSJoiHempuPACpetTCcCPE2scBTqEh4GHMFMbFxFmB
OVLaYw0kjnC18TJJn1pnI1nZijH/+as9ZIymnoeKwceJII6hMeN0nbup+rv2VWZel4rNN5JNS/BX
R1GqNM0h85RBpQN6qZpir2U/xRabdu0EN2dTjDlNBpE7L8VXo9HDIRisQghPwhA2LM7t9E0r77uw
21tasNfrrbv8b0t3ebTygWbvIJoY1nJggK9SsNap8IbYmB4syZh2sVRpe3lQpFNsoyJgdt1HX0aJ
tlCN8YBYT3zo+lZ2K4H1sVKa427UtAo0tCR2keqIex/e4sbptfaR0X0EdjG/h6+goQjP9v3YOBwm
+adELdzJ/KK2G+f96tS/irFYrBMA8CBz2A+1U2BT3aOaPX0UqnZfxsUeiz6EUeNkA02yOi60NUjY
dBwTlxsEgTDYoiWZKdToXdndhd0P+i//w0k8C5r9J8jiRBlQo7fGkTIt0ok7XYrc0qjcOv5w+4JZ
HYpjyDy44OBc4XAsSZltEkymTzwg8HKaVJJdxJ9uR1k7irmQadTPVSweJ2/3R1yUWtuPlvCcDiZT
9MEXp8yp3LH8EKa/bodaGxD7HbA6wq0Ovd+3oazcSK3E14TXBOljYKtHpQ/upNDeAO7Ms7/cgDwZ
54cWeoXOsjtl+dgjmt2Ue7JeACuQpRfJtn/cHsrK43t+ZUGIpJfL/xaniiNiCW8JidZU8af3z43p
7BwJmd38LirCPeiCctxY2Cvn5ZuI82Z7dY4lCfliwsR5A7pbifZUBkBWeEiaID1uj23lM8HbmzVB
HfB7V1sI7eBMjhLabo2EznF8rDAdzuyNi2x1OEgGz622Gdu2WHZaloWThYGcpwZfjKw4Ia4Y1+iS
if7wP4wG/DZaEWCrcRJ6O29txRNVtFbi6dJnywR7Yn9pym+3Y6wNZk7Y4XzMen1LQqApMLW2K31u
J4O6RU0Ev8m9nBRuO26sO3NlcdMPRRuG2g9Nqb+6ga+WgRQ33VS1Veo5elS/lGb7rcz8XCDXEIPQ
wpTpBWnfS5RGR8mLESeUUuMouKx2flhI52ZSMPBS5OTgNFPtlgUUmsSY8i9wJvNT5eRS4KZaWB4d
pGexYKm0+64LxpM9SdXBKIx6byEddkakb/D8usjdqu+HUyLp8Z7P3HlQiPqnDqwg1sS9+kukjfRg
AooE0Vdrzk+5aPVhp+Z2u9faVt1PU9n/afS42mnF2P+uJjn6GGRG/DMQwjkLP1LuDWT793abdidg
1h/jLqfir44WSpwC428R6scGbY9dJ2GKqAoMrxSftlmaRPnvVstnVUSIrsHs9Erjd8s78vq7wxbj
71GGozvNt3+7tkwKVLles7b8UfyeDOXQVOnnPlQeM+zFby+xa9IpCD0KLjNul8fz1RrDgnsqU6VN
vGx2IK/DmluHjvWuEoAX+uY+EMPDUMnfRt9+TJPpBA32ixwnG+/GtRHPVdq55jM7GyzeIHKSV3IG
594DzukNUXyWO5JqQ9RnGzD57SFfpw/ziP8bS307u8YgfHpb9HfbqcL8u9mb010yNceiemdXkHu3
TorrrUU8XlcUBVXEWJdnet9Wlt4WtMyzDg/QQHnsVPN0e0irIXjBsWyAGVxVoJWkchrb6ABOyOyD
4HeNF+/tCGsfCPAR1GtYJGQoi3M1kCpVGB29FNRfLin+nEqc+G5kxR8q29q4aFdjUQOkYA/Mj03w
9gP1surg2ezHXgxR9y6rUBStrHrYd9aQ70OnLDbKgGuzNyti81ggHbrqsZptacYCWXRPHwLrGEAR
PLSq329krdcJEQZfXN4ogkHPIjl+OyqRKnoStTltolwFcvzJKH/Y01GhJBeACrn9tVZjWSjB0cdh
XxuLWHVTmY3RhAkVkaz7YPIq3hlkzcJVNd8/oTRm/ZiQtN/YxPN3eZsgMcJXURcby+HCUPws5oIP
h3PmgzY1tVbZgZYUG+NbjQQtBdDtmoptgCFHUscBiBDxNR/AqfXvVHOjFr0Sg2WOlIMNlwFK02IV
yqOQIfeUsVf0eJs38udiTJ/UoN3Iv9YOYJpsrAl6opR2lof9MGb1pGKe4QEoGx9TVXrvKEZ2rLiw
QI5y4VuD+FFJhvFkdn1HK73JUWxPzccCzvKWd+XKVmDRAG6giEeZcPnIzKWxtPtBj7wBPEM3YCvc
+x9vr82V4xdANkXI+ZF4Xd8a+0opR8mJvFT7ZJrhPpX1U1g/lrGzVzD0LbbkZNa+I/m0MwtHACtb
FvnDwky73Mo4TfzqXWZUz3gPndFL/HJ7WCuHFjxymfuJCs1KFQ3abNuAffEqvzoHnfwtFP6dA5Y3
avWvt0OtfiTUn3BNAmVImfDtSVKmFhJlBTOIaq7Yj5JGth6nzsYe24oyD/hVRpg1XSVq24q8ycIj
Ux5eDBFsHPRrIWa9QNJXKo9XL1Fej3EzYPridZN07BBFg7K0gYm7piVqoISAAHDwwkgApP92GFVR
jynel6EXKuVeZM4uqZWdhKq8SIeLGUrw+NrhN3L3T4E+fCyKrRfd2v6mxQMzABDCCpGVrZo2Y1sG
XpCoF6N7KZofudSibtknbgPXPdaMU94oB9ynj+b/Ie28ettWuq//iQiwl1tKsmzHhbLjtBsiJ4W9
d376/495gfPI1EBEznuTGwPZGs7Mnl3WXitQXhPlP+zk+S9Yz7mOhuxXes4vaEzdkwv/rY+cDdcv
XuUinEksia7XemLQjKAdYlAhOEmZk39VLWhPx0npbyW7lR7gbQyOukEUXVg++CWHwD2ElAYQPBCg
RKvrw/UbIrjzRLMURZfGHtInq/dvKAu1lkcjPLWKl2ZfjOpXUGwkmpfTw5rNqDopOkBBWslrKv8C
NnQeoTw6cUd+UoP7EaJTnrS/2qq7gVzqA6Lkb1qidm7YQl5+fX2CiwNvGcPDi9A2XG+rBMFOurxt
pD46QVru7xJtRGg9zbYaA1tWlr+feYA21rW8HLACG5urU0bvNicQBI8BC1nmKqk5m2Se703A2Fk4
FtqEZLhVA+/3JEWvSOLUH+Y5TG6nUpmeHWiD95o1bmU+AocN0gDhNko6BH7rAm6lz7EDrXt0kqru
3hzb+9SeP6pD/xZM+t+q4ixH5czU8hXOPqQ/0uvNG0zRAfPdvgvLJxUe1J0tx+Hfx+mcCuYQ6IYt
E8KrD+pHjC073RydJu2YFuOTrT0oabermi0OANHnOze0CvY0edbrwsZQnb75MGNLzUubj2DItgrf
orsMppl68v9TBF19PMoipRJPZXjqDCXYW3NQvo2BMTyYNQiy69dK6MVA5DoLBoFGyLrKW05lE5co
nZ6mRkL0K6cDNyYoP1p+O5YgCxU3RIFkNKM9oXy/N2LkxspENn9pQ7elRSVc9/JqoRRCb319NZI8
7iGTtIOTOdoflBSyzd7fh+lG5ijcRotJb5VwglTBeX80w6zMQySowpNctD/suDhOs/MrqSjptM1G
pCtcEMR0zGAA9AHi/97UQhNmDHYcnhTw4oehmsrnzqhQFmRyeMM/itzKkqouKN0FZL169CcJzvIp
Yh9hEhqfm5S2gFF5RmNO+2BU1Mc6qPS9VlfTVrSxnPpVCsTwIwCjpSq4FHDer9FBIgxGwTGkSZN7
ZehADm+4bTq5UwlmnTpXaiGtYUEAu0OwAsnZ+safUFW4fo5Fm0qbCBI6kOWwDq26/aVfW75qp9lp
7I7FwFCriZLcdKcN8caFERqCRoX2Bw4UEqr3yyWRnGoUibJTGvbHpvoCL66rtJ+gu7q+INHRQR1l
IQdWuJ/GygcEaiJNPQJ4J40pP5+6HA1+iW7CdSui1UDFwf1H/G2Z41mtZixqNGyH7DSA6K4NmP3H
7zGEWrn087oh4XJsJEMXp7YIAb835FPSrc2qSU+d0iFLWmdPhdZ+64xkI0YR2cEGAwbklwRZq2sQ
R6PmjBbjSCh6EHtpAVxrTnGcs+bt+oKEjvPc0mqDqP/2taOM6UnRqhu0ClxYKh4GCZ3Q1LiLInNv
BvINsgKvs2m4ZRq96YXyev03iKKVJfviNFIFs9dVo6CJG+YP5/QEH8I30HkejKg31038SX/X1xvw
svqnqbXU9N5vnAIbVD5FeXZyKuOjXs3QX0T7oWJ5SbHDt4E30BvXGsYHjaZDMjr3WRHfgWPbX/8h
wo0lXlrYd6glrb22Hc9q5gD+OxVq1e4bqYLywWbMNfwPhRZqllSHl9YaT+LqgidZEkVdxwUfxiT+
mBtRcAPlRpC5fsdw6/VFLafx4uOC0l0QcVRM18CXOu7MPlcDMMHl/NMq7x3QjFl+r83GYWjaw3Vj
wi9oU60iNIPoZF1wVpygHRmWyjktz+BtXBREU2trcOmSMf7P/87bykMEpcOajZVJCdTasyY/tTq0
O04xPxu+fbSjGAGL/kaHwqx0JxeVXF3dq7P0CNEZGkbhbYMg9IarXnzK+usaoJOXBhwlnjUhIZx6
5QBoE1hRCp4I2c12F2pzeaPYub23rD6DYLmCGih33gDPbjFTifZ2GY5mBgmS0ItiWgaPTJArVX6y
0/bWmZSvVQGdxkRsdxjRNGGAcYsnRLTBVHtI+OnW6hcpUiwPfeI3IL8n6SErG2QHv+jq978/RACl
HYdwBt0bc3lQzuJ61A2lMEX57wSTy7Fqs+MgK09zukVoJIpmmNBGUQ36MJu62Xszka8QMTkO+HLl
qwM9ux/8kpveDa0vnZm5nbLVqBV5UriXSWop9TPNunqessyGmlO3k5NVMe6D0nhZzRunccPEuiRB
rWNOAps+dx622d00VumTGgbDhhVhjg6jPyUyCjBc8tUDyC2aarmmrWREmfV18sfoVoqkDEK/frgd
Ez859m09faDmmdwocaTf5N2UbrVORCfRIqfgzingVNevcNAzENyaPa+wNMObmH9JUP7L03FjsaIL
TplzwatSub3QLkq1gvlmxL5Ovf5gA9QH77zrqbzjUkLpwYlRK1I23kNRwHRucnX+AyKcqHBoGre8
CHYx7rL6Ti0cV+tvr1804cN7bmm1kbPe0jjLWjrhkXWb18ltrpuHLotvusi4H5hhclNE22xmVRyp
/Zzn5j63pY+dH28E+KJzS/GaUAfaQCoH2vuraAUW6pADEZU+QqWWDoibzRtrFZkAY0INjfdWoKJS
wUlZZjRkgXuFH20/8z/YFhLL17+oyKcgJL+8tmC3QWy9X0hfQB0+2cwKj8gkhcGbHlMneCyMhxZe
Tkt6uW5N5P4XWRYdjlo6HGsgQyDPQTNmdNg0E43Usndus9S5C5P0MUi0D07ab4XyorIvQKD/WVy+
8plrdqTGMMyYbtsUN499mYW7XK7v0QwGepJ1H+BXvZF6050YQnRtS0fcrt0iKhFuJBOwNhMtlAfX
IYbRa0zTKRVuNHhR0x8zct7Xv6rIsQAW+tfA6l0w2qSV4pqvGmWQYSNkeNfJ6Q9N30Lfi645SEDa
iYgCLfNa779lOlIIDCX6eoEsKa4xdy8KcoJakn7XI2P/H9ZE+wSGO67YRcpi56HVydBgn0gDH61J
/xjp2d7S8p/XzQgP5JmZ5XqcHY9ktKfMbPh0hum7YaAiEAmsL5AOSZIjBXFz3Zpwo86srR5URc6l
0dBZ1ELTE7ahW4awpJsbaKHrVpAcfL+mDg+YpRBYniSm4onT6+fC2uiJCr3Gvwsx1hOcZZ3VLQpA
+CatexhDBQ2kal9nxklT/GcrGF4bdQvSLTx8UB4yesuQ9wUfLao8nVOEcEL0pUpxwe/vAtm4HTvA
Q3V+d32fhKfizNbKu1ehTY8X7dKT5TuxW4Xjvq31h3627xK8cD/NW5GWcHEGbROKGwb/rrxwZrfl
JNeA78L+PgUgUk672pKoO/yHQsAynbMgChl4WnOOWYkJyCckoqud77L0opU/+vjT9W8n9HbMqAPv
g9qFuuX701cEWtoHy1LaLPiFjMahkIwf100ITh+pPaTtcO1T9l0niOAmfFniTV/meO/4HSoaRW3t
VoPx0oz2o5VLn6YYJYvrVgVx1Turyx6euYqC/p1pBWANaGA9gR2756zudKODP3v+rY7Sdwmm+iLc
gosIbjPcXHRGGYtE0nH9PfPSGPrUThj1tT/UZeJCGGzSMby+NsH500nv/4xIgwFbj8eClUVPIKbd
D6UNAVzAzER4O0W8kdUWHlhoCpyDQhXPXEZy33/GKBvLSkX47WQtFFN5sG/U3/IYuKO6RWIkOiYL
aaZN/ZW4f80z6CdxLedhF9EwKE5aat7KLTM7k8OQRikd1Dg6xkOzcfpFu8W+szRKT5fFpznVekoA
ZXRS49QbHfXD0NRvw7TlL0RhDWBQ4Jkkgqi7rKHOmT1UFqrk40ky7hLDuCn1p1HdNbUNVeR973wM
6i8zTKuavvEsCzwjjDKk0fRTyXbXcW+WO+UQJ9oAhi11jeFHqn3IpLshvy2DDR8s2D1LhdoTN0KS
ecFhbWW9lstBMAC0P0ndhymG3G7+ptZeNX2Wi2p3/QII9g1rNCUYdMcFrws0WoaeWy9p/Slzwkcp
Nr0mN96itj9cNyNwjpwK4KvEUBASq6tIbayM2ZD6tj+lae9O4SdnC0Uk+GrvDCzrPHNSsW9ngTUP
IGWLj/IAcUfactKfTDk92PmHMt8iIhCch3f2Vk6x9dtwMMyxPzmS5U4q6RdvI7/gJmk9Ruyvfz3B
JoH1WtBzQPxhQlktLnAQBrCroj9pw5PSZvtq/hSoWxUJgX+CaJx+EaTR2mW7Tc0Y8tFrtTv55r4v
GL/QDXepcU72FveBYJIH8nT6wVDVUVy5mLCfkjRTlExtT7beA11D8q/6kvv/+OqnIX1LavdTeEtq
YnnhL8neheYNgBUjuL3+TS+Xy1sNhc3Cj0l9UlltYNk4IeXPsD3p/IZUv4vDw9yin7MRMF5sHU8n
DEcslWY0vEPLuT07lybd/Ux1WiT+6kK+QcGgcKG20x9K0usNx3FxxzC1cOMBr2REDtb496amIA31
oColL7K68NApffEhzaUtijLRgohD4XkAGkj1ffWM9VmSdAPZ48nuxhOwlg/WoB2VJv3bI89ibEYL
GOxfKBjWZiKURrMhUn2P0M1z+uGJeqbr5MaG+7s4BYsZKNuNBZGnXvRMSrW0pEyTfE8baxzFsDPa
6Alg+m6O840Dd+ExMMW40R9iNyK4Cz6bOtX9PnGCU57n8mvqpL9Rw9P21ahPrh2aNNN9Z2vkVHQk
CHgBNILLo/S8hHZnp0+nx2xWSh2c4mm0D05vmfs5yP3DX16lZWUoyCAgY9L8Xb+NjhJNSWsZwclR
f5v9P0X7tZS/jfk/f20FdgwQ5CBlIE1ZIzNThAri1k5D4EbLMMKubcHkGMW+jbcitYu3ZIk7zywt
X/Xsq3XRnIwyyJRTgyoM4JxTr06xa/Tg1ozoJlat16xUf15f3WUDcTFKKQqQHJyD9EXfGy3tWWnU
2gpO7ZgA93HMBRhnlodGl4zXSFIHt5nKeBcpOWOPMhLJxcLFnaZQq3ZpVKd/GxgvP4fRTsYiYBi7
AII4cZJnodwEp8IBhZu/MOTpavpXzfl9fd0CdwKIhqYzyDnQzOsEUGknVRkRBjwppg9jepQpRyhX
gl1eRu3NdVMXecyypDNTqy/cprbp9OUUnOYJbtxpynfFnCJBS+xYGMpuRrl1npGq7euN5r3wPNmU
4XleIQdYn9wsLid10CXJSwxIh+eo/E3as2Qcz0DQP8Fj/M2mI76xgcIPS9mfqhUKXOS978/TWMV5
NuhlcIq06pgNJYj7au+jwnv9owoc6CJCoIMthZjwAmhSFlqmV2YYnFJw3Lt5apSnZEJgqaumCY7l
yD5etyfaxKUQQlIIwJFq6vtlOdUo+9Q/gpNlxfDbwl8BZnQqnvruURoPcXXIFWYTlbEYbq8bFn1P
KDn/8N5BFLCGLOTMPaphqgQnLfeP4RQlbmXCWqwH/+GDLh3tBdaMmMAaQENYQIUhCcJThQhyFfxo
rEfHQO3p4/XlCF4GFvM/M8trdebjWiJAaSwlnvFQQtM2Tb6jb7XxuAo/2VKCXj4XxfwVWCC15UHr
bQBcrd0eZuuxppGddVuAP+FKzqysUouqSrtuop190op68pK5Tu9ym4b29e+1tZbVuWt8ZS77yWct
AdyiEwqzfUHg2JJdXzckXg5NTlwv9bB1QqYzFkiytOz/6JwG2TgqYbPhj0RrYTSUHg7YYAijV2up
EiueG3Cznk384ypNnh3CYXq2RlXeOAGixdBBtc0/ayG/fH/KkJaxQ0gVfC8Nwld4p7wpUDccgnAx
TGssc1909deLCbvZCKS28L2snpx9o08/B20KPjAOtiVPKXJ1hLzWgtRfaK5XVyZZMORqGfpe06SQ
+Ku1cSwQoZxwrjszte2N50q0MJ55+t10oXmFV7tUj2mvdTWetR5v2qyCbeW2pxZw/bSJjIDiYYgI
LR2YT1Zv4kTsDY4uCE5dkqu7zG+qgz6ao2t0uX34/zO1epCsSUoMv4iCk4yjsVLg8L/k4u66DdF5
45VdVFHQKgHz9f68lb1mZHNpMqvryLu4i3bFlv6z6BCcW1gdAjOoFTUYecvn5GYclF00lwfkHnba
uOEHRDvD/YSmYMkcLx7WoTN6BKwNMpNS2vuz+pS2b0W0BdBZ9vcdKIYAgSka8E0kwkR7y684ewY6
ltBGUU5okpeIfyBnZx4DC6GdaZIaFhhOxzTqBxAQg51ttJKFKyRrgBF6kapYv6hJjAjsUCeSV1om
SM1C9u/TuNBus8ZPN+6SaNcWfp+FzorQYU2Nj5JjmfflLHnGaOwH+YtOuhUlXzkuf3+fSIpt6nek
lYwerp48dVZGJkRgXpiYwpbmaefP2nMx/Lx+zJdDttq1d1ZWT94AlF6edMkC4ad9ypzspkAvMHKK
dBdkAyT/w8aqhPZgsaBzAr/EBR6mkoF/12Zhe77h3zgdFOF94uYLdh/x7Du1pVJ0fYGCe0x8Bx8P
JIXAeNejCYYlaXlIYO5Z8fB9crK9PFWfr5sQnD48G2Ooy8QOPYaVe624X609F5Zn+Y9q+ArlT19t
oKNEn42R2uVZopR7UfFv/GGe4jx2PFMqYjdPlScpZMaj07PPhuX35FNbhK9/qlbrk3FucvmwZ/e5
UbUKlo7I8YZuOEppcwyM4hBm9tNAW0gJ6fnH9jGM209d3zzL83gYyvTFnMKHWE3vDKiAmTPYiAEu
MUjoHDDsqIAXge6PA7T6TWM4a5DV4MmG4LWUotOQJYe4z+5bf96PfflLCfhxVT7stVDbuCkC/6Ya
ZF74N4sXbu1jRkz5DJ86ngYE6aibfrtr1bQ8hnXAjHOGJHGJyCqzg1tMNpeNimXV/M8gyLCOwMj7
VcdpYtumLzkeCkz6w0yOfjs2mfwYwWH60FdGjMxMEj5AqF2+ZPALHFq6K3dAfH5dP+eXxdblhyA5
wTmk9I73e/9DRtOK2qhOfM+MINGok0Z3g7lEQDaelNvISvpvWZUmrjn43XPdhPVDXjOJmkMj9tFv
1ALVqDjf+eVYHRW2cSRflqpHhumSL9d/qHCrzn7n6kJ2Sgn0PPIdj+p0CKFUObkFb/lbOzHhVbZm
eBwa2dg7YbG1VyJXcP6FVpdGqeC5r7rI91o4re3wPmVKQkr215e3/CcXN5MtJzaBkBcs4/ttSCx0
NocwcLxa028cFMbHaCsXF6/jXxNrmMpQBl1OtGB7w5x8ymgGK0guDMNm0CCyA3UScT3Eq1S3l7+f
OZl8sCXTbEPH64MXUOcuJcyboPv1998Lz8wYNr3SS1GpWO30dFbwZDmKf1qysHK/XLcgOnDwiXEr
SLZQzFm91ZaT50adOjYToRZsH6UbO9+U7ifI8gOHbGdFh+v2hJ+NDAXUCBoEFzOZsaP7fjzIjpfa
unFgKLskQqhBgVlxuuVzl8uyPm3g5/61tbr0iFQGZa0Mjjfq9i8jdB6Yf3vUnQkRo5JWh3EaGijP
fdUdCvl20RGcetUbLfXv465l7gL/oyDlSBrz/qT0YQNX/TSxiXDG1K6easaPgkjPVcx8/j4r8ZYU
/J9n+2LhjKFTHTKXiZwVBigPojaJIVnyms4a7sBJfJpLVdmBfE0f+yQtDnKTTPu6Mo03pCG1uxRi
S2bqwLz2TP17UdjnizxTfxvOWXfUURu6abSu3xm5M+yc1tBvhiT090VfqQ84y8KloRbeXj8oorhh
acJBdbgMUq2jn7iVpraeLd9LtPiombeGcWvI1QGxAUbgNtySIDLmXf6freWSnN1lZUCth16Y7wWF
Vb7YSurfdlMQ/rTDot2VfbU14yCqc6sWpCb2ghZYJOffG7SbUQGNqPueFAXTq1m0ycNkwfg68Jju
tDr83s+++ShNhuXZVm7/M0myHLiZrPQnOAy2ZmBFPoDwDGQQ/JI0P1ePzmwXcWtUoeSFUvGt8pH7
KnOU2+HOhIvHrbPyd+RvQQmENil2mwCelmdn9RJYvZq3ZcsnH6SHsN53+ueyynZSTyT/vZL/mtiS
55/5XpkyMDkWzInvv3dJZSewfA6TNnuz+iPuY9dW/8vjZtMRNBE+RtPZXr2gTHGVvDWx74Wj9tuO
rGeqcBsHVeQ9z00sfz87qNUwxH4WYGJSnh3jPhiOeuddv3dbJpZ7eWYi6LQotqzA9+j+3AeN/23O
5SdLtjfyXmFoiEDegmtaWKfWoWHH5kNAUPpenedPoV66FbRz/Ti+8lKhbl/Q3Ara+mc3j/uga3Zp
qWy8fCIHc/YDzJWTHEtDAjfGD8hy8pKg+jDmxsOQa69pMO5RQ94qnopin2UcFGpCkOMXfB2JA3yh
QAEKsRbrJgVfPZlbUl2iSwXeiQRj4d8hU32/dzOcniip2JiIzJSINtbeqKypN7LVKvdBl7S3ZJvx
vq8AlF0/Nct1Xb84jIdxwwglQDqvLGupFWehTfSY9/EXykMnPdb25QheJykOzpSpO8ma3bzZQuKL
PDdlVcoaTKU5FzOuTavNmtXN1FaTqb9NJQ2nxTvGcLYk72q/qf/DW04cxgAHhRSTguH7L6y0eO44
Io2LtI9B9Dt0ntLgY12+Xf+aoqPpIJIC8olOB3oS761YvRKn6aDaHk3Bg4IjHornoXiLq8xVlA1C
KuFFZCyFKIGBbMpgq62rR0vjqV0iQDm4KxJlr0btPeC9t6aQXmxn+KDo2YuS9Oa+aNUvcr41FCY6
Ouf2V1Fa3Whpy7myvb4t3dR+y+ajU1tu3z+VqCuHw2mYfl7/vH+IP9anlbnsZcCQjJDQ+v339dnA
qM1T25PkKkIKuAbtExRz9IJMiP7TUTP/WYl78sEy8sPH1prmY1P7MSWSpEOnNvzST0MCJ51WPZuk
roe+jOfnLPSZoUjDzwWcTUfEEmrizGHcgNIIjwaQvwWiBJhhXX/vKwfJbiuwPaOrbqiAHQcfvdfi
qDPOB0jevf6lRD6LpwwUPizk8Cmv3puw0CqlT3Pbqxztzq+bN6YZflw3IbrB5yaWv5+9N42KGFll
Rban+6XL4ALh4E73P7Tjx+t2RO+aQ6yFaoppLhW893aCDj5zeAawI1nxLjUN6VjH+XgoHSm9u25K
uEdgGOBrYIMAu7w3FWt9K1E+sD21bB7LLrshwLrv0/BlntK7ftyi/bsciyK6YSqQUS4YPyCeWtkz
0KwyorbG7XdT8muiqrYrLJSj3FEepKPSOur9TE4800llrgEIFnsZ96bpVjFTg2FTItyrpfKGYxF+
cNqeoMoMfpqxcpWpVDRmb1L4m1X9BuaMG7Pc11sjRSLvBWqeEV7qLoyWrhtEZZGrjTI7xMnK+GzE
4U+NSREzhTE0kuAYpgVqZc0BJqKXKtceinkLcikq7NE6gDWDJB0S8LW8lNonY1UWJmVo03Yt7VFL
413TvjIzTYO0v6kMJmxzaydbGy+u4N68s7tym7M6BqWUwrpYWNM/TjF9KRX7dkRB0G21eItpSLCX
VM4AbTCzC45iPUE51+bEjAIV/TIoXw0knidDbtxGzm6v3xzhoshbUXhceB7WMRlQibGYLGr6aPaZ
d2E81e4czv5et4ZPzhibGxdVFQRMoG5kppoW9ooL9qagUjurszKcAijIj4YRBs+p2ikvVqYpv6PZ
afcLu/zntoIhfS5UtXYhzooeKTKyvX2j1HdlF9mPdqQN+ziygrsqlLtdKTWDW9Z6twsqeXTbOrF2
YVMPD6ExK6dRr5HKy9pmZzm+86XKCQXJ7FI+Z6Qcrn9PgSf6M+jB2Dnd4UvSUUIMqY102+sGfkL/
QZ8Hd9Shrv6N0tp1U6IjsghzLvyFqLqZy9/P/LijzUFmtontRT3aWhUf6pBYf+/DUSBiJJm+PX2l
9WUveNP9ikl1z0aZJ3DGm6x6Nhp749ETfrSFxc9cauYXNKq17HfIosQ2yWLtDqF+6wf6ExjNmzCJ
JFexpI1DL/RhC6RvEXagY7t+02c70hsoJZcanPStj7RXMyo/jEl2mmYVvY8s5BHxXbmWDlGsv6RO
vhFTCF559BD+Z3+5JWdbl+R+IkeQ8nhj2933SfChNayN0SPRxQavuPD+gLG/YHUYgnauFS6U5ze5
ei85av06Fh3j8mZi32nhqG98U+FpZM6UWVM8Fsis90uaMsQkK7WiAqY9xs1TrJ/i7Pv1Ay/8amcm
VoGLr+R+wRgGBWAZfDj00+FGiiw0AGhVA1UKs8Da6UZq3+tKSNtGkZ+MBMBjsCVULQi9SWSA2QCx
EZBwqvastkVF6J3KT5n/SYXNBHa+Cq3WqfgyzP90W8dA5G/paEKWQMNbwMIpOYU8ZsQEeZzdUMd4
UKXsvsjs0dVqdBTaxDcOEu2pv9+pc6vLhz47306dh1kj0XUYM+Ujql5fupKa5XUbwk8JbTrUzkBz
jTXXYO7rcZQBmfH0udsl/oB4U+xK89esPXX6S9fE+2n8Dx5XhdcCLo1F6nnd6ajaZgCCK9teEMf/
OJ3yWsvO7Ib+FhGzyB8S2UBZgM4N3GDL388+n5FFepmAXfCGqPyhGeVd3ifhztLMX0pMy9Avdfl4
/WMKj8lCaLgM+C01wvcWS7I2zmZPq93yRxDb7bR3fDs6aGGc7WRYeA8BQdd+0v3qcN2ywE/Ba4Ii
PbMfS2q4SobB12swNQSW1/fjEf5Wd1SMQz6CR95wiAIHxYSDReBKb4DgdeVza1rSwxyrhqcbg1dp
ycdBqj+26dbkxSX3DJB3qk2M9dHguXwyJYRKyjIYdE+ZM/lp9Gfnq52njdvqVb+wuod7azDrBzvn
5dayXAZbrThH9K2io93ZOINay4+VY44PzrA5PyT6CGRJAF+Ady1jAe/3mQ5QJc9Wq3vBYL9KlXxr
QM2PCIC/NeEgOMJI9Cw4PybKFjqA94ayVI5L38x1T0OAGCOuAXitJlJRoqOlbml3iQ4R5BtgHShJ
0fNZHaI5RX0xmzLdUyVPrfO9xkilrb/N6uv1wyq4JuRV1F6hKluQIquLadt5owdhZXiq8xpamavK
j7P8lugPhfShk75eNybaK/I4FNbg6LzEsZZhUpiVkxqeEQz9TlqA1EbUwXlVWf8BMEkq+z9Tq9TG
9mVTZYLd8OLxVS9fECfecNbC47CwbS910kuPRgmzt4fa0b0htcH62VO0T0t5uostBbGk3rAeFtzN
hlMTGnWWgJKBVHzL6gyaWdrZMLFx42V176fBIdEPhOYPbf4SxhtPg+hkLBKqNFgIyMHcvz/vBoWH
PGlsw8vV/Lcelrvcyu/6Wvmk2+33acg/+pW6pessOiCErwzowdAJz8XqNKLcMQ1OxmlkCnpXZZ6i
3mpWvr9+CgUxEaVH+gU8AYToayxt7md5MFSGzoTmU9lHrrmlsiZ4xzHALCiNCdgGLtj/lKi2ZsrN
XgdRx5RJrhRZ+7753VtPfU5bLjg645fra1KXTsOqHEnORG69wA+XMbn3u1VGXdNlsNB6CEu3z/PY
h/dRmJhHXYGf0iip/5ommJM5nuXd3JvNh9rumqe6mNRdmMS/SqscvYRRajO8KWjhEyj61rEcGtD5
GQSQLvBzBuSv/2jhRiwENUsdUrmoDOp9nNMDxscFVezGGZVHHRmUDSOiK7O0zJfyI7HTeqZKlQtV
sqpO92b586RyUy3H7at/1BqYgtJv3E/RigBAwI0GSo0huNX5bdIwCyQ1MjypjN5qNN1TeQtjI3oY
zk2sHv0wHOVWanzdS2p1dp1euglNHACBwCHos42rIqpMAemAM4Bhew28zeoZ0jQp9QNqHl7QBOau
mNK9JrUfwjg/DJ32TUq1xyirDmoefermfCN3Ea4UV0CgxpPLTV0d6TmTlKGWsV209b6ux+YgMR3n
Fboy3BjpVG04PJHzIVOXlwIVaiH2avNKQ2/btJwtKvqK2wXacZhUoCzjxhkRISt4MhiVpWAEZ6e6
sqPM6PHoMd80zYzUQO8xzrxqnsxndLn1eOkXaMdKkjskk2T9S+PL8d4xM98drFDaVXKWHpF/Dm+s
xBp2CTDZvQ5D3RezruPT1I2UCgs/uS8m9ImCCiiyBjX21yIN/bvrt1e0PQABCYmIsaC9XvU+YwCQ
oZI2tudU0in0zVffKG8DULqxutVs2TK1OoWW5kthkpWgWLOCST1jP9slWu8kSNM//2FRhCZLsUvl
lV09sFPeVwA/qQ51sXFfMR8pW4euNR7HQNoI3kXPK0nev5aWNZ9lRDA/a/KI0JTXtN/zXHF754et
j3tGVlyt+Rmnh+sLE3mmc3OrQ2f7YRHlOu2q1FRhOFsc/O11C8Lr878FramCgYz2VhhioXTeRuOb
HOmulW41k0SoF5g2//1s61J5VtV23UwgqLVm5KUq33R9/hLb9UMPDaxst6+6Xf0qfemIMNMB5avH
Qt2iYBAvFB/PMwsma11BTOGfbG11tChkO09xZR0DJ/haDn+t603WxcjKv2aWHT07IEESajqoL+rY
cDwkjvpDV5wbsBAb51C4GtSE/lQqtYvJZsUZS9WWOsuLgs9F9K0MfqfRRhdHeH2pcf8RnaXJtDp7
cWjlZtjTbwylR6NgAMcAOhN/VNOP10+gqAjK5MX/DK1ejKTsWiY1Kf37U72vmnFn2/6u6Z8rBDDV
6TOEsG1nuQ30ZtOWLLbwfhFiGEtbkFOxclFaypx7EFh8Rt/6Wsb9Z/SRNq6weHl0UP4UJOlvaO9P
hNGEpaKlqukF8tcgCEdXKqt2h3BE6ppRc0hkDWffnrJCuutRIRsBr17/wKLAltyD+XRqlsBXVov0
Szm3UNKzvEGVEZGU+/KfVtLzz0VrDS+SI3ff8zkYDvHUtG4U+/NGQCAsRHAhFtwnWl4X1cyUJoga
Z6XlKaN5HxbJEZTDvvW7naLWHx3LOk7h9KMM4p/a2NwB1z7FaX9vZz1z5/191tm/r38O4blm1vlP
cXVBoL3fj2EI5q4vfJN0Nks9pTHtZzluppcmdPRjoJb/AeXwR/+UeSy8zgXGjknyPAURaHoqZFGw
vpVAgPTOjfP+Ze5n+TCpxU2gdLfh+B9wToiTADgCRglx+noANXDsSK5nSlpt/q3Vf9CSNoEOmM7t
ZGy4I9HgBaagxSZxWgbnV4mM7KfznHaK6VlpmZVuJkX2XplqUJtRU36fw+oT3j9x1UpuDkMop/cw
MqYPg9GUp27o+7s2DqfbKtLK3SRN5qFKzdP1XRc5zLMfuI57zDCWTLVjFyYtvm8LorS8cUvz70dL
2WBlQRmY5KnrfC5tdNkPNdwyhDzfGt2/983iiw9lzfXFLK53nTbiTsAZOBCEXkhDpDTBTMnkLXMg
gMiaknGB6ak2/R9KPnzR6nILXSZyk+f21PdXxmodo5VGhZh+lvfI0T/51VbhV7g/YGJ5boAt0857
b6KftGgycm5lmdiuWXw3lWqn6sfr30109eHo4HjCY4nO5MoT6glsqkHUkCuUdwWiPGNe31axBF/t
FhBEuBymXlgP478X9APZ3A5TZgz06LXxRzlRCZytV6rBGwvaMLOmZ4cjLx6rGjOKPnmVHt2S3x40
c+uJFu4/ozN/ukWLAMP7zYnyZKwjZtk9xR9/BWnxoKb6RidSeKQXZpOFRO1yGjIgRwhIhgjhnf8j
7Tx35MaWLf1EBOjNX5JpykmZpSq5P4Rc03vPp5+PmpnblUwiieqLxgEOIKAiuU3sMCvWSp14UmxY
hYsAIIvp36sM5Nw+CCvrxoOoUKtCIJGe1Pxr3kRpsOtIUjGH8WnyKcl6W+7I6LYQiltGFnGN6Mdt
l0RU1+UgPajTYexoW1sb8fvK1gALJh+lvEiwvnS8qZ6Zcl2AgrHE7hWOOxQIgi0GxA0bS9/p+Yx1
VhOAkyHzPvnN+GjG0+vtDVmJUZgpNwieiZSAkS48TIk+cyGlmX7qinyPWt9DV/fPQ5a6nQIa3px+
ANr+xmTUxru1curwBDN6R8dvX6FAQomp9hqx4lPai3ckfarNzNqTNLZ7JWiOylRsQKzX3snZ9cCl
N0tL0m26PHhlEIutYOb6yUvlZ1X+AhjDf9STyS0NPXj2RD+4b5IAXJ/VMsGdSqc0jfce8qS7QE3E
H0OW93ug0lvAh7WjSp+U28AlRwR4ccHlqi0LmT7NSdYfBO/bgOS4EmwNG6wuNgqXGgorM1Z+ESME
kQJ3UAMLggSOaMadHSYxeZ0y4zO7cK81ysbVWDtT4IMpuM+FRIapLtd6LDUhIsDSTnWSNjZxnhtO
9TcAlrvsr46m8EcyY43Jg60oYOWZIdz91/BiNa3eIs2VR2rwMBb1cet0Gnxy8q/e9Nzb12btZoLt
4eZzlBhHW3yiXstNN7a9clKNynRqGpgHDTKqDeGmte8hqTVoOdMivVpIyWx7Kely+VRonj0oxp2Z
yhB3CrWLd9tyNrNXXMQ2VHFA5s4yXPOLc7lrEY3eAVSyfKpHxQeNAMW6Ynwp2/wbLKiKnegIjFUk
DLcXcu2szHToVJrBQl9zFMWqP6jxoNBRLx5Ksd+ZBTAFJfoBO2TvoIz9VbEExW4TeIFvW17bQtp4
M/DNoFC+9AiA3GLGAXzlJLbtS5BaD/GUbnidtdtNgo3E8UxOisz75ZJmIfIKgRkop6w+Qvxke4Lb
Bt9uf8bats0Mw5RHZ52F5TvEQAfFWStXKa/4eWhLfforRcPZljM9+0eG1OuYMP7pejnUMbctr34d
bovzApL96i3P8lpTClFQSOWG7nthVsNnE81Xt5D7LY7IVVN/m0R0CZiaX3iwZNJH2RBK9eTF+VNo
psdYCu69PNqovKybYZ8A6KBntLwCUmTU+aBXND+qp3K8b70fpvT6HxYNBkiibZAWwAQuj4QpZGGd
R5Zy6vLqs6b2Ryv0fpet+b8z87dR8SbOmijKen2lK6cUyVo3l1FkGtHgJjUMtuSa114XumT//4v+
liDfmKqluA3F0QfuEOqlbJNOCMfUyNXdWLexI6b0IXpl2Eru17YKgBaUKxSwiD/mf39jtWjHUB1S
kYb/lHztvfKDkqQ7DR6u92/XWzOL7EiX/DTQckU9jUJavsShGrpamgrf+klqt0zNSdDSAYOJJX/F
VSCgukiSBklMFSXwtRNVDdXuQrXb11FYO6WhJa0d+lH+mE7juM+zMnfN2tOdohAGp4bdkahmBCEQ
N/GxgVhyN/iS1tq9KCaHuh1yR87F+t6EH82O9Ka3J6MN7/W8PEfAqCnCVDFMP5p39EEH7UWmP90x
b+00LngHdAm3Vem/9NDsfToIjfjM64emUt+3Th+geS+ksmyHufhdE0ThKwGfvBOCsX6sx4EeJXVu
sOgqOFtqYZIda6LySfN8yY7CIHTVrGvuKi0P92LnbWXra88nd5m6CM1r7apznZfhUKsNmANLtFxF
YZIHSR1hBHofbyn9rl0CEnWaVH+1HJdeOImsKUoMPEfeNY/gj05F7vlQdWkfs85E3UbbGuZbe71I
cCmgAsVHwXxx/lu18etWUJUTudYPwxj3ZB/vr9zMFFr/Y2Jx9q3Q97ouUXi9JMkdJe3ZGqRjhdTo
7Su29oDNM/1k69C6gsu6vMlTHg9C1hrKCdKMz41U3E/VdNBTFaRBgHQjM3R2Em9hDlaWDyZg2olY
JvJY1iIh9UQ2WS+U06ibTm+GduWFG/HFyukjuBA1aHkQK8aJXH5XPnitkA+mctJN65cvN+KnVkmL
XVoI6k7tJX0jVlz9Igq99CaI4a74yPqm7oa2A9hlKNHOkzW37DaimdUPemNh/gVvXG6Pxp/VJ1ho
A+8506xjKwQPVYu0Upu9W2GFl5GYCQAkaCtOxaJbGusjIbxMbDFG3g9fp+879MUXc+AC3z598z1Z
OF3615w9yJLR41niHaCn6qvE85RT3xR/BE8KbHNSAjuVq/9kib3msnJnmRW9XD7YY1sVEV31pNbN
ZzWKd2aa0TM3N5Kvv5ISyy+ayX9orEDJfIWlV+WpakK9l0/NgPTdKKbjA1Nq2s406/YUNprmZnkr
2lY9Kc9KWLcvmjiMtsJrjXRVFUGKrRsliXAjmI9oz4THKJxpWkKv28taM3xNzEF3hqg2H5Wiom9g
CjCfK3LsSL5XfGI944d0wmOoYa05o1IGx6bzmLVARTTdy56aPXgxJVTbKJjRMQJVP6JtUn1kpCp5
sHwvcMf4ODXtXQVk0vRdM3HB9h78IXEHaM8EZ/A9N9PNh8gv1SdeDTLZtKhckfmV5wBiOycXxOpB
MjvtzKCC/w8PpbnTrKjeV1E/7avRDPdZl9cgH8XeKXqex1YvQweQkPHPmBshcoGRbMtFK7iqWg87
xTOTPTWk8HkIFeXe8uTKbTpxS35q7XpR4Zvn5SF6A9x7eT5SX1XCgozzBNWuXUnPpvmUZt/j+OX2
gd8yswhAvbGcBmXETCdVtiY/K8aHARcr+cHGzVp5Ei2QmDPdAnA40p/L72FyNTOCsJBPEURyY5ke
8lY6FiYTOvlU2oWnHW5/2JoDRF8RVnV0B6Wr9hLqx2GpZYrMcHnjDlr4oY6ijVrpWkdt1jmFDB8p
XF76xavLSF3dtGUtncZQ1168wfJ3Rp6Lr8lQ9W5e6PFnhBF1VyzU4qUTRv8uK+TRieTWc9OUEKgK
wuo1K0XriTmo8PX2AqwtONNFFuV1gixenssFr6ZO8ftokk6BEh9CKzVdUW6fZK8a7KhIH5pqs2Sw
tuRQzsFxBZZunge/tGimQPqEivxWz+gTGz+DWHbe/00MG6JcqRPsXw25p4bVqCGayidhOEX5d8k3
nYJu6aTet/0Wbewaegulnn+NLSKRqs+GkY6tjJACamXCCCm/UMoeX6bJQOJHca81WXbMo7GgqgWQ
S1LQv7v9wWtLSh9rnjOUQF0u36NOV4vUl3MFnEv5T6t0H9t8i9Fi7ZyAP4L1mklRlBAWuzaVqTQg
7S6TZ3jH0XQL0Tjm2etYnQVxC5Wxvqb048imqW7CdXJ5RPJuhHooSZVTITc7guQXJo/2jKge6Bke
pbb7GMFkrOqp79Ck3nB1a1O6mKX/DisnKb222NChqWM9zIlglTKuEGtRH5rAPMg88hHE1FMda7YU
F4BOTeGbPGi6HVj+gURrsNN5EOH2zq4vBVA2Oh8Mdl/JUcpB2wYTT+tJj+8rut2ehhv0fwJAdT0Y
6WQpdoPiKRR/3ra75vBVSshMK0M1AEnF5Q5IeWypAjCmkx61ut2HqXpoRglmIVEQ7NJstkg35uOz
jD/IGaC8VClIcZ0u7ZWpMVXZJMsUvTQ3QJ0k9UWni3e3v2rNCoB1+Mzo+F4P8I1+kcqDl2qnJviJ
DpUDMZgrTRtPyvxELT8F/df5kshgupdLZxSVH4Bw1E5B9BoUu6DewboaR70TDvAXF41rtltV2LXd
onsoMsyAC796NXnBwmGwOr5LJPsOS2rmgXKc+uiboCYbz9mar3lja9nEBJMQjWTq2ikWJXinwh0o
9Y1dmm/YcgXhCpnrrLCekOVdHoZ6MMokNSeKQ32mf2wyg2FYILmaLQtTWyBo1P7yuyI7Tp442emo
+07YR/ex9tQrKiwLPdoVjl6m2gcUfxnMlDtPdchDqtLORyk6aShZfKypQ+4YbaQeEo7gejqlamxP
ItLmydV/jaIR3E1Bx0kcxzjcj4Oufy1EZsb91BodTR3zXaeU8nPRRZ3ty0XV20bufbDwDkVbOL5/
EJpDYojtnwAlhLM8hb9lrfI/B5mU7bRugM+/QO7VTMbkgaAhtvuJZpE8TJ1t8XYdRS9KNu702uln
xB9UPsEIhfPFHUuj1upLeaAsNfmanchDAoBodEUl2LgBa8eRR0inhE3ziArH5f4JBcGaRoX+ZDFz
9qwk6FB0vRf9mHzffymr6T8MG9BV4angP6bRlkkzQ97aKKlIr0AGgk53Y1a7vq/yjRxp7atgx5zb
HYwnXZUciKEg8AficRJ85o0FNXhiAOAg+u0j1Xr39hVYtUWFktCepwj/e7mCyjDCy0MN8yR0ZuVQ
jEjvQ8mrDlPSUYmToR59f9mGYooCWbjEJ1wVAqJO6odMHTRQfaZb1QKwBP0uglr59netHcG5eMJn
ob9wlWaOAjyGVUHZpoqj70IYfS0VwFVDo2ycwNlDXHoQieYCqDGi7VmCYLF+kjA0fZIw9ZAovnFn
tTSDAtrE4wTEO2nM4SEc+tatil7b3f7AFfwglmlvUMHhB1y5Yk1PSoD2kUZhuzvkour0pWB7lcGr
WTePKfJD3EDRhuXDcqQu+ylM76cxxDInkfIE89RXAD6w90Ib9bp6EqviTuEVt5EI3FdZ+skrm43P
vd7Puf/GoBStJLBAS8Zapp4DNQ3oIw1K78zS9JEv7a1pS5P7+km9MGMtCjthKjIkNRUq4NakMQ6l
5qXw80rZ5yHI5JMfyjE156QJ76a8GP8xsiF43djW1Q8lYiciYuTtOsJOo/L/TtV58kvbfGZ6Cvgh
U0a27qdOinoI6sx2SIEi4pHvpH2rB/aHaItpeuVYA4hmeEIzAYZqy+mJvNQg8DJg0Qp54RLl53QU
vsOqiSIYnDHdVi6+8s2MewJX4RBBobV0q0KVaYkcMzjvl55beIfMLPa9J2y4hDmSXFxVHiXEA+cc
nBnTxVU1m4zBV7NNz2bY3TEU7ajSKUzORHGOOO03tnH+Y7eMLWJ7qe9VQWqa9Nzmv1hpuwbaoJRP
4ejf6zQI/YQqXjcWc6XKrjtra55xzTuAMWMxoTeijrzUTRrUKM2LBpEmsdxr3qtsPmolcO3jTALU
BHeFutPCJ3VLBmB1ieciuUyBj/d/3ug3NVgkr5RWRmHnHAlPnT45XvaC3MBRhOhn8DcwOiuHhusB
UguifPUa4VRVlLXDwWQDwU5LDTIqDW/lt9v7uGaEsuscHULUR6v88oOKUKvGiMGeM5AtN+pfTUbt
CA9vG1lbtbdG5jf6zaqVZjrE3qgm8Jq1Th7/rgeLQO9XGB10c+N7Vs/FW1vzb3ljSxwtpPBCbJlT
SUNN3AnUQhlvt0cYx4N23Ddm+0P2S9e3xpOQ0Aj7333rIuI2wPdaaqQn57EOnRjhjqp5LKqDXx7V
aOMOXoc2EOWrqmmgssM1WD4ZSQi6Qe6VBH4dSrXKh8pwemmv6RtmrtOUCzPLJyNNpFzi2eeIBLJt
RaXdyBuJ0OohRIoP8QSa/1cpaygLQRqUMms2fG8UWKTMn7K40Z9ZscHUJsOOcz9yNnN5LpS6zBk4
TJJzlxUOIlJONr1YwbsBDLPM6b9GFrcJXKwoAvlIznn+IQ5/D/J9vtUFWjvg2KCkAkEgwmlLcHuV
wKgclwXbQZqltV9z777xHzIyoFb/qRvfGvEoiK4Y7G6f65UHk+eSQIw+DWH0krigMYuw9kaIxclx
5PHOUO/q/kdlFW4IjrieNhKslTAFa3PAPmv7oPh1uVtUbOs0MVhIePaPUvZdjT5bTCcX3W8t+5JE
95n3X47HG4OLnRtGs6MZHyVnSMF3RfGjru8ylCdvr+HaGaSKqtExngMBfeEHY6uY255dfNaGL13w
Tcj/mM1Gk3DLxML96DVDoXAwxuep3vmWBIP6XRP+h3BmpiohgZupxGixXu6Ooo9SSvZTnjOz3kuj
6BbmQyk3G6u14t5wbZCUQX81T+8szkAneAVg5bpCardzFfUYNwlTFb+Rprm9K6t2LNiwqVUyCb2s
MgVCXw55RvlVtSq7GS3bDFs380e7Fr7etrSyOcwj4eBAFDKyuQT7KlqTRl4rVucyi90i+hFS8mwy
eWPdVgqdCK+9MbNYuHLIZDNoej5IKtwgiijO5aAWO8dXdvHYHqGttftSscf3a6tcGl5corESUD6B
2/6cTLHT6x9SVbYz+e4/LKKKOhIEkHMUNruONw+8UWq+nk9sV9UN913YH6bh1as2HPnKm4f6JYPC
VAKhlF+eCfJtxRoMzl4fj3eWlrg0UjfCuy0Ti5uKN1Xa0MIEisi/QGH+lqmQvXupqLDMFVoZCM7V
BN4Uym1qFkF5HqPkWNXpB3ks96q5FRT/TZYWucCFncW+J4lMTZAXHJXveLynJfm76gwDEphUeYyN
ULqbIIZ3lCY0dqPWe3bsGeZToxp/lE7UziW6jkf4yrvXyY9zOxIyuGNKNdr1uvFHKKKWMcFRcyux
mNn80uSuUv0/UUtuManCi16WqlMraJXUg/k57Dq8kaF+msRIOQilYR1hO/VeplyUn0w/SD6rUhY6
em0hgaCNVP5HGdX4tswco/Q8W6rE0Imk1nIya8qPgZ5V+zJAH7j2TfU4puVE71obHGqo/lEGwOK2
mZYzDR0GL3kU13dTiphe0EvqZ0tFihzUmvGStEZ9QPKo/dKVWet4ut7u/KCy+FdL/BgwFvlgSgWj
n6bkf7FEX6fvDduurdJ/opE4/18/UpNdHu6C/B5mi/ieaQINNLCFdEuuZvdxUoIXgw7AHoxItLVB
Fg5hrIuOMVahO2YysPOkBH7Yqlvybiux/cXezz7vzXXU/SyarIy9L6M/mb9DT8gWGWEq+rvA2np3
VmIQcqG/FDbczKuKkG/UklhGXnGWa9nRx3MpfFGmyAYjdRdZj9IWHHXlhlLAo0EHWdMKIruwVBQh
VDU/R5XhRlL4IWq28I3rJiiFArExQEIvVi+dEnhOjLg49+XU7UM1EvZNFpnubT+w8sJBFA47Dmym
VJeWhYEglIRWbBk59OtGc0MjR2G0QZcj94RHUogNa2snAj4R8C+g8eBmX3yTyo0NkbzBGupXk3yM
If9sxLOXRg6CjRsubt0Y+G6KOAy2LQcB1DBT6qRKinNW3iXJq0YU4ls0j8vKrs3Ncf45sFk6OmqB
/2Nt3s43h10wBx8NHKz1AFYCb7J9wW3Mb2Z59vVPZfrNhyK222JdXDv1NPJApoDPh41uUdaRgh5o
UG/lZzWD56G7q9rU9lTBaYZjOBxSvXJun5aVKIXanIV0C4s6k7FffuToycYkjV52rid/J4yPA8II
8lYTfMPIEmDW+FXTCgNGglp8UP3orhekp9Kb3o8CBIzx78csCRikshlySNXzs5F/6+KP9TTYJdnR
FjGhOsdUy5NBxkJsT5185iZcLFrg+wLPS35O1ck4eipalyW9BScrkVrQlEE4TFoouDLct3TRytCG
kiG1h1CX7hu9as5Rk4ZHpWnDxxSCOKcNxOlhgFx2N0Hx8dykSuQMhaI64ShSbUcg1JX9JnFydFVe
h0azDlnYT7ZcljwBZfGjaMI/XZtFh36w2p0gmqnrl6bvVJZWuqIGq1IxUtql+GnCtipnjkQuZkty
f1a9ZrSzDHHsOu22+D1XeJ9mMCF8kQD8qVos/V0R+6kvJUZ2BukHtiwNg0MxhpB3hzq44MEb+w9S
nJu7shW/RV2cwouun8UgStxZUtiWsky4A/8TuGlmfhJVNXaV1o9cgbnTh85vX40k3yrorHB4XP7m
RdYmyWmtSamWnUEVHbJW+GI1wYNXSl8sIdxXSudk1Whb6nAEj/MYecDZpq2Yd+2ZeLtsy9NleXGN
Rkl2FqdvgnCvIJn+/jtPUgL9I/nWNQhYt8y0KQiNznmZudr0VKTPrfb+OTj+9Bsji4XM29E0QaNk
57T/HrV3cH3t2vJRDfI9KKaND1rBnlwaWyyZaaWibMHkeFbH77XwANuPEwufs2GOk15z66Oo5fta
/aeD5Jghp8jf317Q1R0D+82bC8kjE1aX/mCaclNtTR3/ZrzG3TfL2EhQ1t49Ohd0aplspg+9eBSs
IPGhSOHvF+bHbnrw4LaL8s8ocwxdurGUa+8PCH3op4ncIbdarKTaykqmxrw/xly2zX13EF/8/r4e
f+XNMdW+byzcSmOBSSpoJGFBZSZx6UnLKYxB6bJxidd0tt4XcudEKLYd+W2oZQwAFQKNyZYpy4L9
oJi1S6jYI3U/6ExKCMnREkzJhvYg3Jt9GtzrSEDuY81MHPDviSMEhRrYrVgWL3Wh9Z8knVcuiizj
Q41WwrNYly+MscSQ8TQ/tTFpX9IkNF4yHREZ0urhbpBCwwm1OithDTZzt/Wt/lcVRo2TiaV3GHUP
WfWmy+2qmLKXVO7r90NUiAGYe0YphbCUKtnl0aLXrTey0JZnTDlMCY/Za229emq+se/XR5izC4SI
oTb2ApbDSzt5yPuV60l4VpN//DS1Lf/dmfylgcUZHoxRryw/C89j+EUv/umqyhG3AIwrg8ezEegi
mDoGhrVEUIzRGBRCKQQEAB2ZCQ2p+FjqT1F213qvKWlpg5Kt9b0N/rT6b8H6k4XHoN3HVb3hEOao
6TJAmDHnyOdwWU0iyMUt6s0kmxqIhc59kO3LRrRjNChM7Uer7lrjrIunJH++fZNmd3plka4jHUeI
ZqnaXu5fmwP2rnsFi+K9OdF3sbserqmv77ZCt1EV+Y/pJAYhL62IqifG5B3EiL0CdPzBij4Z/TFt
y41A/9oLoaj6xs4i9JYUweyyWT8uEb5TnnEE6yxbuatbIQHPdznfIO+59q+X5hZJjGz6g2z5mBOV
r2l08oLDmH6DZzZSxo1rdh0Jz/PL5Os6uJdr3LTUVKGQZQOYZl/ft7H2DJHuUci3uB6vPwgzdIaZ
mAYVjhu/3Kci0sRpihsJ0Y7s6KXNQaiK3xJs0j1UfmXdbhz31a+CWZL+OuDkq8R2KoYxHVGOOqVC
d6+Fnm1moi2Kv24fvutDQf4N4wzz2Tioq8utKSXkHQGXpwqGh6jsn2ujSngZpl+9pz1k0/TJDLZe
3utrhU0YrOe9moHuiwMfBJ3FIEMinsS0COwpThGqNn4rZX+slHgrfbn2wRibyR2pQkDXsbxd6ESN
/li14ikbPnvptxS02e0VXNuntwYW1yoPJbOYQgyY46Gf1dEF2Ma3ZALXjRBdGip0YHTrL8+ebEbp
pDeWeBrVzC2nxpmEZ7V2/8OX0C9ALoPK7RWuRDPkUoH/VzwFYajbMAjqB1ADDN/CpLFxuFd3ZY6+
wKaif7McFaFnIftTaXLsxOJTEOWfNCnZeuX/6qpdum+2HtAfVSFQHVftD0Xs+xgCUb5Hj3xIWnBy
gfhYlvWrAE+GIU2q41f1H4Y5CjsIwmOn50c6JnZNP04vi93t1V375BkzDVIAV88mXm6hOI5G13qa
dIqUID2ag5a6ZWFs8S2t5FozPTyukFIHHZll7SEQtMgPlFA8hWilS58yPT4EwH/lD3KYP84ACK3x
3C4ZnHz62PUbbeg1FwkkCWFj2FjglVm4SIrPeZFI03SKByRvbLrVlaMJcft5wD3vO1nM7jRl7DZe
mjV/AmmtNM+LidDULcotGdXmupW4gX0GwwPjBtOTVhPz5o3W3hPitxtUXWv24HsQyRpm3OCynBSO
MDVWfi2eakk/pI15rLO7RN9H3vH9J+atncWlH5l80/KxnL/L+zrF1RH25s+3TaxtGGBVrrY6syAs
Y7sy9vTJksYJqGV+0ILoSRM9WJm74SmRtQemr+ONt3p17d4YnP/9Tf0vCaQoMEUMZvVXrbuHHt4t
xpdOfX+jGEdFqY8W6wzCXY4zh0UY+to0n4m+cBiOLJgCj+Kft1dvxSu/NbJkNwLlVxlRgJG8lwbm
xNVdkRotM2lbMMp1Q7OGpAGQCRDc5apF+uDF6fyIWc2xFn57zUPVv9z+lpWNIXyCqoUwCjbk5aHO
JcR2BEGeGFJ6quqv0MHEgQaa8Pm2mZUvAaA5l/iA883e8PJLajQsxlpXp5OCBGKY9k/N4O3KKt6I
qdfMoK7GMzYPZkPvcWlGF6zYD8yInKAI9kLVnVJIaoHob9zQVTM4HR0aLdZtOSE49gYF7bZn0Tr5
MArdPi6ar9Cwb0Ar1py6rjLkC/IBlhQqIpefA0NPXOmZz62xLM/2ZGF0lCS8I8Pex7XS2HAgHjNf
utOL6TGr8l+VbNV2G/mfbm/eirfgZ7B7rCgznktHO+jBSDklmk4JfGR9EnwQtPRzG+lfFC8gBxs3
NnEFqMPwPkTkPOOwZFxxbHWAkz1A5tNJ6yN5PxVS9LutrO4Y0vVzg3LodqM1JQ66rcnXqmVsMffU
nqaMwTDW7S9fux1E/vTLcSjwvS42wIeEWBTmXzKzsFYQ4YyexfRF7BjR6balFewBH63M421AQ+bR
oMu9HjXawHWiTSdZz9unwI+/xMKA+sgUt8Eh0cFFoVir34uVWjsNk8FuKxhbGk8rsQqtC4IzsJMw
DC9n+NB3L4y0labTUAc7xSzOjbKl6rS6om9MzD/hzUOQ9VGW1QrS2gSXtj48qZbgVn4MTfVWIdPk
Ly3CwBn7zkASMJiZaOjSkhURdXVyOJ6kpKAE9j1MxF0pfUp9n0nsZ6k7397AFXNsIBvHELTI8zD/
+9sPU2rmwLOGmKusD5VcMSjcuZb5ImsdrCal08m+e9viym4RSoMEl2auC4KqS4txV6DvoMFNmU2/
Y8oGobJVd161MLM4Er2SKS6BRFIGtaKZ5cZpSr7Vwh+reH9ENct//M/fXxyGomwlPbAyeJzNzunF
XQ0XDKK6xfhuxAgJ9ay3CRxKmhEwlytVeq2cqSZUoWJjfglS+Wh47Y/bm7HyJFyYWJy2aJRFhB0F
+PAs41vZxXs/60b6MsPx3XZwRlBz8D9ajMuass4IdlZ3GsesoLoblU5QPSrdy3uNQAAMmlSnF437
Xbq9SUf2CN566VQD96REtcvl+OAH+sa2XL8rmIF+CUFWoGrgFS+3xaQYnFcSY8vjgHiUsNeNcyo9
NvFBFl9vf9C117m0tDhoQaOLcV5hSRg+WeV9KjM/G57z5P21tks7Cyde6JGQ5oklnyS9d1TlY1sm
dtEwmZKha4F4x+79n0W4M7s3EHhXsA7TAtCTwJV9MgwfiZAAuaqnzpBsedoI364dAd2Sfw0tcYv5
WCSmOBvyTHk3tN8ryrC3P2XtLFBOmcd8Z67LZajTAxhimoqZlgKxqEmNI1uO+p9FE+/DLv4pT/3X
2/ZWvmjGPfyFqSiM1CxedqGEI6iVhuFk9MbvRE/vWmOLdOHaJcyEC0TupP+87EsTnjrWUqvklKD8
n2aQUW11u/hw+zNWwgbIUkj3YZyZw96la0sSxUvajsSqKJ5GbdzHdFHETEcd+85vn/z8PunSuyJ/
t+OeKVrg7GMyBw5Qc3HO6YaawSCTNdSx5QRT96sv1Z2Yqd8ZW9wIjNZWESZARo4og10zVyCyk0po
pBBrW8es+9NLH4Tg8+1FXDkL7NC/Jmbv8ebpjqALo1hREmY3ghv341Ndxxsdm1UTlKKof9JPuCJW
L4VUKmMhJKSNOhR98+aDLPYbNub3/jLgYVNgA0J+gXSBQ3f5GYDtlGmo+Qyht6ANTj6mpenoafc9
YXYKIpvODutywzHMf3Nhk4r4zDtIo0RGk/bSZkGrWK40oTmhl444J1ogkZTbWTN+KCP5g+mXuh1L
qg2px0Ybd2VBGbwhVCajZJL4qtk5BFUetFmL6wNjGHgOvAi3T8VKGgKdqEJLlUkRgvJlNJyLAkUt
IWhPCpi8Nt+Ltf4kCseqYU5rOkpN4ELUf/DNaW8NW73ctWXFEeoUDMn9lnjnUQHjaRlJe5p08Csz
tjMp35/bsG18IKR8MDtcUZujXY0qeEyOXKbmvuFUSq1+p/imOyUbh2TFt9PgIouCxJeG/jJ/9IGp
9mmadae+fp51I+Lihy8Q/Xv+Piy+3d61FXcBXQaVSOrZM1x84ddVNdXVrGHT5MA46kOTO2mU/4Yf
ZMPxrtlhiA5ADhduVsy8PPh9HKZdVtftqR2T0+CHZ6+sng1zq8e1dr9g65c1iBUlUu/l5+RhIvWh
157E7JRH/6jdF1+5k9rHQnPM6LuR7W+v3nxdl9eZPaKCQsQP4nEZkQlKlQFFbpFejuwsgED3VzpR
UtiKx1ZAJjN59r+G5uv9xuVa/Ux7WM+G0g8KgrdqNjxOk3dU9OK1VFpb9JuPapzvU7A7jpr8jsD2
sgnO7c9dKbDwM2ABmoX0ZlzAfHLf/IxaLMypEfEimcwMZNM89WFGfi86labTzmncJk2/iGL8WHcZ
cnJifQxN5eX2j1hdcy4hmRwo06vIp+glq8rbiBPbqnaaHM3ubBgMJ21hWf8e/avNhY6I2wFt/lU8
0kFGNwgeV0PrDYYus4d8HF4KBDrrGOYIcdTdNFLdMPtiNv7PAVK1XEsNYsnMqUTzFxMFrpwPH1rT
/2BI8aFQko9GKu1qcQs+sXa1Zk7guXXHqPPyHWszn2JMyIIk+jEvH2MQFGa8VSheeT+gNaC8pHHU
eZTnH/Fm5ycIQD0ti8dTHodOScBOC+H2vq5c3Vl9ngeEgZWZxPzSAvPifiGW/cCspOIYQGrH8tyM
vxTtJRB/euODWX66bXD1k94YXLzFfpFbyFUQ0pbCo1DLtrmlfbTix4mSGHYFi0bgt6QA9uXGzI1S
7E5KFX0VJmvfTA2kc2D+47xmaFkLNpLdlavx1uDf4PfNJqlqGDdhJXVoxDBgPuyBf0KV8kl8/+zX
HP79z4f9jQTe2BnymImVBDuxaT2Jo3lfBTBrW9X+9gZtfY58eSIqqZezrJ86JIxju5U/6NVL1n0b
jN1tMyv3hy6uDn5lLugDkL80k8O5A3C3HU4qMum1PNgJFa96451dO2yUv7VZeEXToZu4NKKr4/87
bBnI4zp+zvP3FwcY0qRnCqPwCvQ+MxtNMIO8P+kadDRq6Pj6aMfGszgh8dFufM3akkEqRnwCdg4S
kvkuvzkAPcyLqg4fx6mdvhUxXJCPED3c3pU1d/DGxHIYmJYow9tm15+mOjwAbBwaMBdOlT8kxaOu
h8yVbRyDtdP21uAidPg/pF1Zb9w4s/1FArQvr1p6sdt2xx3H8bwQ2UYrtVGiJP76e+S536SbLbTg
zEsQwICquRWLVXXOaUtTY7mAQZt/o8X9kB6q5q3QVuLw5ZlDXQCEWUisyUqo0K0zS4GS+1EBeGAq
UURMZlTrGqRxcfZQ4sUbA72hV2gFWqcQFInb4di06nCfc948eKBXCUBpWd47I4gaaK/yncMmb5fk
k7XiiJZGiTgBouDQ6kOD5TzXZ/uDVegLQglGPWrV2wT5XM07eShh3t4hS2/5ma4A3AVz988V445L
honUotfwDt3FVuODbrXsD1PxY4KQXmV/M93Sd9K1JO/CsxFnDGlJxOYLjMKNaY69a6DhqNfewPQT
1VBdrfV7rwxJqwVzQ+btYS7NJWD3KjiM8O/Vy60ykskudKEeOzSABnAkxeNom/xJ1IqyMqPv7yQp
5Jk7QQBxQXs2mgfn33K+bgqqTOqIFIzLpw1jT6n6CU/9TQXuZAtcqJoIAIHxjYH5LSA3irpx1Dtb
AWtZVIKlx9S+1wM0t3+oPcr8+b5p1iQmtaV9DYQR5mMWCL16Y7q1N5WtgZ4CYW5J5wQV0Z4MEIIh
HkZ3/MFMtzYLUVVFg+43y9znzaecFIE5wqMbn6CCZjdJWBdrjO4L0rUeOPBwnPECXqD8ZU5JcrdQ
1Tk8N+nBS10f6HhVGSA6+F0ps08A4jWA71HnMIK6pPouEopqDvdr0W6J4d314EhT2jhys6ehzz65
TAtiNqz4nuXlxfTNCWSApuTHHstLwksNy9sA5e4m/iQe1e5ZNM1GQ9Rau3j8kcgb/6bWxiwP1Lir
y2MygiS5KMFa2EZtYQeWM6IBnPhCwaiyTx/e6yg/If6bUzIooMy36Nn+I607gOvPRbWLQS9wqvT4
EJdGE9nltJYLXjjGeMigxwCZAaQs5KdMFnPFahmWrFZYfcgZnTZjxqc7a+IsAHER++zmff3cKp6y
vz3IRcvvHe54biN1O+/xs0Faem5pGUpix8HVw95WodXwyKbHso03A9pNRbtyqq8uthlcBcon7Exg
5bH5L+1NQjEHNdeQc6oswE37PPFReOsDS5B0h4b7NZTulcOS7MnOH+xZbPCG7jjMJM6A/fmlmjwU
eBivDOwqvp4Nzdk0PARx/OT+9MLV0Wc6jP1Ra7gdMDt275G4NnxXSV90Dvg+WonXajALgzPw9IQY
EB5CmFNp8ZhtFCALEO3REQm0vZviuayFFhge0b7e3iYLyzazdEFuBWEpJJelsNSlNqpvaQlLxP5W
MvsJIN49GYqIF/0aGe3CqEy0Z6BAhosZ9VhpVGUqNCdurOZIzU9VD3T1XnU+3x7Oign5bYKOJgdE
SjChKXcsjv1GexzWOs4WbYDAE3yhyBnjGrvc6RSp0yRtSH1kKfgnuUU5bueieKREOB/fe8hNo7MN
yFPMmrw6lNR4rNpZe/Q4tahfddoImvxGB7AbMWPVJcXO7kW6Uke4TsC8u8UZj4H0sXcldQpq9T41
4rpFa8ldNx1rcl87T472wqonE7m17muePpFmT9fYjkzM3EVgMNvVERagRQy7UX4jib4YJkWv2iOQ
gvk+UxwRgFJDWQl1riM6SwOA4l3DFifsCgHUOHQcB1tUx7jvPhea/sp1LQDbdUiKPER1BcS5fR1q
jTUFXqKuvDiud4/+zpWMHC+6A3DwLnePRriTj+pAoVDFw1yN0fWq+l2/snGuZ/LCinwOTINW4CGA
ApVXqi8DXrVErCHl5x96uViXJqRjkFg2YB+DRo82Bc/9cw9+ffQnb83+oY//qpOj8+GCEJYKTQkI
T/EWBCGclAZts8q0DSWnx1ELW93xRbL2nrl29ZcW5lk9uzOpzjlKg5QeIfO8GQtsCprs6szZajY5
TBN9vu2sFhYJFIkzjgFVdsS8ku9N0t6G6NVEj10FBhMjD3JtLZU6z4m0SGg9RqwDASCAn+TLSyWV
O2TjiBHl5H700q+xoAdi9WFO1XulA+raLram1t8lmhJpYgzGBopYdrcScV0FI1i6858hTazhlMyr
cpUehcXzIE3Hp7iaIlZ1WwfAF3Q2/Epb8XZ7dq+hUu9GLVxvDhierjqDq8RkrsI4Ba0vJC+9Ypew
9ADQ36bVs3sQfkYWB1NrMvkaaJ8MJoJ8zJBJzkBhoQZqm0cN+tlWfM/C6ddAywSap5no9Or0973H
bKGr0KueWt9sjgDVhVBaXrGycDRhZeb/AQsZaAWljdU5lTJMjlMcy/QwuUBTPiXZc1KC0bjN/W54
bj8sTT5PNYIjcAjOfWpyQQRNNoqgPKPHtnxyOAOl6gZcJX6aPLQzl2Kt4tmR726v7+JU4tyogPii
P09u91SUSvCsgzswml1fRJMGpk+y8pZZsSF3WMRV0dPOxrgSvPVdCLJO6V+pWOMBWbCCguwsl4tW
i/l1d+l2XIEEi02d8hiXr2PzmtOXXH/58GRdmJh/wpln62Z+W7WFiUQ/gC5/Z1rflKxf8TbXsSSa
Ms/GIYXkFdczDRCm8thpr51KtwYFeXUyBXG+gmx4d/WSW7uwNPubs+GYqW2IvLTKoy36IM9/OgX1
ayvxSbKBbmbkFN+dBo/00gzcodmWduHbdFsOJBDVEzh/gwJ3vnpQqfBt5dAIUEVWbyBRDAbu+J6X
76YcypF644/sV1HudQjNpN1nsEhshBcBVut7+i/ovvhl/lqwCUDaEm/HsHG0MAZ7GJTItq71U+Vf
clD/5NnzpH4f8T7pKh01jRcveVC1tZtr4SrBUcAZnMsAqG1I65vyUScFLeu5ymDrVcSsbOW4LVuY
0XY6YvirEm5lQULJtvL6qGsjJK7QRedFt/fowiUxP8v/tSCNQbWtfjR1WABL4D2eXX5Mtrgefbve
KMoQef33P7AHLDBUJPAggdDV5SbScrVQVF2v0P1BgzouQNN+VO1NPZBQV+7jDzeGgpUbrh/9QMj+
QzdXipcsPEzMbiDVcRTGvcneCrrGrr64REj7AzEGcnw0bF0OqJvUDnweFTaB9dUsvlf5SryycL4t
oN3mxwh4xK7yrUbRC6iU61ggYN6q/jnVvxQNkklrCP01O9LCmANilpRosIODlTr9tunvifsospV3
zryhJC+C8YDwHsuB2/hd+urMi2g0Nby4wnhAbb6pqQjBZbjnzF25jdfMSPu6FDV1U5BrHRWydWtI
j5Vhl4k/MIIxzJEkrkLsgcu1n3FgKjO9+uiWbcg9wPe7bttm6eb2mZmnXp4yVOQBFNShbwYqmksz
IJUkrpmnzZHYtZ/3T24CmsG7dgI589pTfmkXWLACvCCyZ1fYOccmRk6sojlOLgSEdTA/lihiZNzb
gyxiJT5dOjnAwCBQtsDScNViP9lZw804b45u96LCv1vGH8zbuYH5B5xtNZFAfU6QrEEPvxK6/F7L
3kzo/zS/6jWC+6UVsoBSnvtPZ3CItBEawicaT0lzjA0k0btB3aUFCcFrhmQ26gci+Xx7RywukwNZ
E6T8EL/I2V7FTgq14mUDmagfpfpDUyu8Zr9r8Y/bZq4uBwCUZokFXUMSFW3W0iFqOrQyWaCJPQrN
PTil5kMwjZHiNJB+mxTKfWa4K9GM9h5BXmx22ERMhoQEGINRDZDissLtJ1FjfEc9A2BSa20tqBiY
OyvboduGx3akFGUcJD0p92RyQF80tdWrSwm/H7IBND698O6gIZduTBqLkCNsCcocSBHDK7IN+BE7
9HBw/NXjgT2WTmiy4jWPBygbJbYC8IXLIWuqGBDiyPQTr504YoJ1AAO3QwSUXnNX2JkIxk7jfj9O
2hY5Q/ve4AMN9TTtH7uMOm8Fbrkog3Lo1HV6kGDv1fmGgTmEuZ3fFqdqPGhD/txWzv41iURi712n
CYpnZa8Uwydb0fcp14sIMvIiqgVH14em1r6D1rGg1y0apGpd+AJOJMwT/FQvU0FVpjt10LfsWa3H
Xxlve59Q1gRZPam+ruNdndCK+YBrGdsMuPqAi+HFUJQuVBoD/S4eqzeMix6DivUg7VorqFSL7U2Q
FuWlsDepIlwAShnEpnoyBKoW/3K6YgybqSwipepKv6aGguJjQvwuJe1G4aBz10f8weqVLGTJVPmT
0Rp+XYNZbbTR4FOp3i/QNpV+QydzA0AchLpcM9kPGeKPNiZmaOSG7gO1APHcQpu29VC0G9WcEj/R
Uz0YrSQNVA7hD6VJLfADiGJX94L4hoURZjaCv9wuirDET/5qOVZy11MOodDe6zfQAVSe0GmGBwZx
BVqb0izxldQet8zr2kgdbX7vsaTG6bINP8uEucumlkVIT6JBpiqy9Mga48c0WuobKvTdvsmgKpQM
0NEc8VBciQSv28RwLuArHWT6ceSv0nS8gcyTPtr50Zmavdvd6ygpxIe0SgOwjahVuWHtV6t9GbJD
7Zw0r1h5lF0567mJ0EBPABrwoCwh11SQ0ShHznR6JM6xN1KfAz9+29lc+bRLC++0X2feenSrrugM
pCti/S4BtWaTJH6qGmEFba3blq5iA8mS5K3ZZPDRSDGWRBHAc9iRaVV4naz1VS0OCBgykIUjm3sl
HqviFZsrMRICGXoa9OpbOz5X6s9+DU+6uDKoUMJPu/bcvHN5y5kkZkyAMv7Yx6esfMTYVxbmnVZG
csloO0GMMzedzw32lxYEsHCEQx3lmLD2YI2NDynyTzV/Y5Z9sCzLzyrlU20b9072WDtbsLhuO9I9
T81WVSGJhrIGYj6f2hmcD3mgrRdmDMx2eDmWCXSs69QXUx4OICgA26jvjm89/Tloqj+YYyBwuZV3
NY+j3i180PvF+WM8WLheC98kn2OUoUnzpCeWb7JtCt7Q2rSetZGtnD5USjDG6znADY/IFT0+Miax
nBjvJ56XRzSn6vfQSyUAUxPTt1N13FQjyufO7OlAsvjiesNjlkIrddu+mWkVFpa9T4fq0KvfIEfj
q07/qwZk1gf/FiQI73KabjaiEI+AxvzF0EVGUjCWkx2SSUOoqzm4SEaFhjWjY4j2YSiNpA4e3XRA
B4SVfYNOgOI7QoHyV9yi5wS4ZjhiagVMFGngeuAPRG9InBZfxZSIsMz0nzGyqgFxWzBcxE8s7u7T
rPoB8LO6oRP0aYSBOy+uT7raMJAImjzoWg+XzKC/utX0w9SpufNyB9jXIimQT+TFK4OcxYMBjMcu
a7ttfsxmweRd58UHZD5jsw3dXN174p7n8TNoft2tM4Bxomy1IlQhHR1Biupro2rC7+rR9ekPr0pw
290ZxdbR95PpBZ6xyZImECDWnswffV7WG4i6m77KhjGCFmoZWGXpExLF8X4o0T2hOJB7GVJwVg8A
xTZKYOs/Mi/IcOmjE6P0xWhkUIhBP3nDKm1XagVabZ3O+LtW2vYpFr0bEsUwvyqt8o1CxyygTg7N
Z6aivSYW2dYz6M+MMdxXMdGjrgV1/mSKGHgtKNyahLdByWtlQ0T1g/cjOsnjyouaNGPgPGsgg2s3
jd+a1gDaczsBTEVNH+jAhmgAFW/oaa0eEA4asa5os6feZQ4Yqs0xzBWeHFLeuqHW5V9xhea+aNiI
fEdRoXGdJIHOs34jCC++AqutRWWn0ceKYcv2dfNXwSfil1OZhVrTTQdjQMMdJdV3hH9a0E/OW1nE
oHyP0S1gNZ4eZQZ6L5yuTzZ6YZ2wcLhsUOC760yeBU5jjzu05n+aQGQWFHUBFLtZQSbQmqoTyZ14
O+beC7xKjkgMzeck0zU/7kszdIeB3Qn0ch/VjrgbBAbmfWkO8ZsxWE7UlQJBBfTKEahZnghV1MW+
9WC4jSY+b/A+N++d5h3XU7i+UapZ1MdTdZex0tkzip4QnTM7UBrX8FkDHHQ/TOaBZNT1yQgd1URH
KJUiIPDZkNd+pUD/D26aR2k2E2u2bcP/Jl7KH6htDKnfCUePcqQQIo2BzN8F1Z+22fBh4NCdFMha
6GPypGARozRvk9BVFPix1E2CXFQZCluKs2GKg7OqQWCjANtewAhNNiYoZXYFCkRBZ06Q7oUcw1cU
Uhvf0yBF1asd2+pOAQ1kNraRnbkW1OGmXg/bLhmCqmpz0DyZql/aAlXjZOyCzCpgPS36faLrLFCV
dERzIATsu7gy9qPXloHCay2YDEqCKTZMP+dZHDoxfynHug5SbnyxQbnrd5o33ZkuPFg72q95p2vb
sdLAV+ekfztmzMKOD30wWBiO0k9PZVsrganEaeS11HxMQCrjm2U8hHGMprRGeFmE1Inmg1DH3U6V
4oa8rZqHoiqMfetB8A4JKJxEbaQRlAG1CO+r3k9Ikd6VFfjxWgS9fhvHIpqgSOD3Dc5umTfcB6cR
5J5o+m1QLM/Pc6e6izFcP1faaeOqbblDco7vKdoYEU6VQWZ6cahykYTKiDJDPrTgDjWsKmpr5uwQ
bdsb4HTWssxXD0Nct+BOQ/YJyBwIkeuXV2c5FaixZGN5ZPVPo+sCICUiIr7HcJ6rsrNLYc25LSkQ
cLoYLtQZkNHuD3qv+hPC+ClbCwaW7sGzAUlPwkQxoYRYwQizXp3ixJyVAtLiPXv2/TmoOosC1U5L
8TrD98EB4OPge+Pnjwd/57MkJVOKcrRb3OSgQXZIUHe4hVQ1ZMr321auVaYvF/692+1sHI1He5DJ
AKqStaoZ5aYyn3twq2e1a0SuzbiPnDI0ah2VogSmWNA+h1uqADmJgKX51uT0h5a4XyEgsLaCi9tk
piZCNxsYeWW4GDVrt3Y8TEBMHgX9VBtvrb7yWFg2gVIYXvHop5ThYrQSSY/jVoJzBsUIUvum1/la
tQYrWNwrILfBcwSpVzR6Xe6VrsFd4ChZeYS7jepxb8C53l5GfSmGR3b8XxPS+WV9jPRVn5ZHpMLs
kLX2tHeZafqtju4ByA0kW8QeL4g4sqAT9fCQ2yPdWdPAQj1rEwQrmesLLfnLyQGaERaA6g1LQJxc
xAjrUjBJTs2YRkh52JEzAD0wumQKnQEqjJ6LgJhoTv4nB/hsRFJ+ZYREYArrwFChLDmwp56t1YmW
PATYYFAhfC8CSwfM4Xkx5gB5HDPrW4erza72ql6sLMzy0v9rRG614OC3Zrg8UdvWcg31JKjTxQhU
b6/+dUvOfIih4YGAf1bzlZFtZV4NzcQUesxJdZ9SEuamiISRPdNGC62xiKBqfpcT1Ql0MUaJjRyS
WUW3f8TiWTr7DdImd4y+60kNhcWiebKTDOXWlwFdSbeNLE6n9862gqQ8YNqXJ4nEaE2c7LI8WgSZ
MTyjDKtdMbE4jjMTkmM3i1xXct6WRxVZoREUysS5w+H9j1akKga4qHhXcwwE2roBRDYDnnrbeNzc
nq5Fr3A2FmmLe6LtGLGrEoyKr7mHAMy886rPebJyF66YkQvhpUvhUhw06oLJ6XGsdF/EmW/q30dj
pSazsvxycx12vtIMJsbTGgSzlaI6q/y4PWUry2/plzssJejpYzXG0mp1xHMLD8UUIDt3hSdq2QxE
0tERi6KmjNqkMDPTJZdAJzwIEUNW+TPYLW4PZXlZftuYZ/PsarfzoTOIaMoj120/6x4UxQniYopM
BM+3LS2vy29L0rFMOzuupwSjIeItU5XXTiBZ+d9MzIM9G0zseO2k9DBRTWJAw0j93FXOSvZkPg5X
uRPv9zCk/FGpTV5h2rABXfmXuD0azhCN5ltSHnhqBl6WBMawApmaP3nLpHRClbLOmwEI3iMyc/fU
60MLL1C1dkNPoS/EjlFK1cj+9lQu7QvQ7ZnAOQJAckVBQkpwVOU6TlGubUlV+Hr66JVRXKzRrS7b
QfUcKHI0qcip2NobYs8uXYTgKEv0PUU7GYeU+qFOV7oml7bfzOz2P0PSujWm0vVWbeNWUA+tw4Jy
WgPeLx3XMwtyzpe0KnCAOix0zg9VfzWa+5avbL6lnXBuQro/9VSjNUoyOEPVhlOE3Y13YEjI9sob
+H6Cpv95excsThr6o1Cdm5tNXelACaRPuYPi1JHzV6u38RZeIURYelIiuAIdAggEgJWWrjiPdwrY
32h1LDUQvVlbnnxLeB723vcSmjy3B7M4eSDVmrO/ICaSC4DIq+IBX9n0qBlVSIwYaZ5jWX5HZjJQ
ht0q+8jidoC+MTqSUU8Hm8ClMzJ7CJGmlkePVTr5VfysKqVfremHrBmRdrWeup4CJgi0zU3tC+fs
sZisQNPWgsclp4d3A1jjTUBCr3hFiV5Bwsqg5bGYsk2Oklb1E63B6NCr/MSjAbPKaMrJSsS66BrO
jEqbDyy/bavPWWrbOyYTDac4rEG4ZBlr+IzFSQRHMcDzAFZesSO0nscJnzdGpz1aDMmMbdqveJ/F
sYBZB5UTD8SSspsbza7qahWtziXeycQ7tE3np/TJdT/f3uOLBxbgEQCGUD5x5C4uNZ4IgPw9PdaN
dhjN6bPiTivx1eJsAYqEBg6wH13RfYNPKTUrBU2x3PuuZl8GKLJ1r7dHsbTdABwAkTm67MH6KsVX
SqIWthvjjp06dW+zAQAwD3nkL5P1dzW8JM2j1Wd/sNnOTRqXpxVFJ6XLADo9pnFz4CD8tgUUrF3t
rh2zl9ujW5pAXKxoC8BmAFeBdJ3H4GblUFpHWI+M/tR8M5iB5GN428jSRkD3LrrPIKyJUysZcQ02
2azCFLqk+qTW9j52AeK9beOKkRvCvriy4UmBTQN0S85ZjIo3eUgrdw/NoD3pdbyZSPxZM8ptkX+j
Majms2Phza9/7U5RvljGG0rykBoBz+bKD5k3xHmENP8Q9C0iRQM5CRB7zlN+FvgVKcoeo+P2D6Tx
PlHV+9aVpEfmGjWtPs+2YKvbj6a5o1m8dRr1u5EAW2YJu18JpuV9+/4z0DBj4F6EDrXcK+8yr0HK
Ej9Di/kGqJgtZ2YSdtPwMtaoj5k5smcuCEF9Q7hrzYHv75rLOQBk3wQjPqgQvVlo53IOYhCGQc21
bx8E2q+2YEGjdw4rIZIO8honJVvFVr7UceU+1BO7I5n1V2vwX2bc/tTG/oXHyOCmHjmpbgoxNZ2q
jwRCDJsWdewIIlTPQJPpIThrSnRTiBAKDfvEgu7MiHqhI+4MTzzCUwQOI2HRp8j1jOW2t7v5P50P
ToH7RlQVChXOLwjOHiyuZSG0PrPAjdONqK1tin4YnkMtgDXxRs1QX9NxytX+RHUnCRS048Zan3/s
jIDZBPArCKaiIjSTR8pl0LYfO0FY052S8XUkATCWt7eldAb/+f6M20R8A5I7GYykZAkA9I3BTjR7
TTZZ/eUPPo+EPNRMwHh3hZ1vRzXr+aCxkzn6RhPoz//t8/Pozs6UqQvDFSM+r+pKlO6Vnm4+bsCA
lg6oKGfNdjkeM3Bmc4PR/iTczD8SlNBvf1+6c9+nHy4QRWJ0e1yjiNUJ4gfQTu1P4NTwISXiTYGu
+yztV+wsLDNStuC0AM0EWls9ydUq2QhiDtpNJzv+iTJf+e3Dw0CHDXrjUHFRQd0p3UxtZk9gYHHG
k1qEfNgIuu/Elisrg1iYrLn3G7EJVJghS6FernZlquBu79Lp1NNtJVBRQv35LluJ9hdn6syI5KLU
3OTaoGbTqcFd9FKJtXSwdLPOK34xCP1yECknWW7F5XTK2H6IA6BiUHT/g9U4G4K0GlMddxY3KIaQ
/Zj910GxUG38YCLjaiDS2ctGZRKNjdVI2G5E5YutXFRrqy3dl2Y3ajFwW5go4LbwGOIPwjt4a4Q1
y8uNXTvHcSC7l6xUKIFOalJNJ7TZoeaqr7USr31/HuWZhwJwSUvRyjWdNAHds11WrPjv5e30+/dL
LzhSuNRwtHY6oWBLtA3qtHW9ub2dFk1AAwtN5KDEQu/15RAMN6YFuj/HE0hwjDpCid7WotsmFmfp
zIQ0S43RjpShofdE20ew14rm+b99X5qlpDVyKxkwBK8PHB7iPHz8+zMVhIOmdG/W672cIo3V6PUc
OvWkDfdMVQIG/uXbFqTEwPtpm9WLPBfkJajxSYvQWRaqzUmmnTwWDeXOze70+K4wNx6JdLJia2k1
QP+Iew+8cGC4lGzRdJgg0h3rp95UgRaI7DYLb49m6WyfW5DWGxw9nKDRVz8NaFt4zDYjtOpWlmT+
kWeh5vuEOSAGBSEj6KqvrqQBfEDCrkztpNIQhecy32Xx7vYoluYJ3LfqzLQG/KUc0TuEmKOwEnGq
dMWneemDROUPLGA7vWsKATR+dW0rdSJQ3T2BvcBPusz/+fHv43k3czDgRkUq9XLfAn6CB1NXTyd0
8BIDXct/cK7Pvy/tpK6YRNZ4CDuMeNup6B5e2UcLKwDqRBUKEXhMoA9Qmp+sYKK3tJ6fBnQ/Uz8R
K79/YROBnELFxYCSzMyTeDk/qjEBYW424ymlIaR+mfmsGafbS7BmQjoKbZuic6uHCeh0pqAs0VCk
WznPayYk74e2eoi6CZgwlM2U3o/M1+oVE0sLMTfdIEMOx4F3xOVEJVRUkwcrJ3ObqejJ+vg5QGz5
7+fl6nOiO2WtGvj88MU1H7v845foxeelmM+0OzqSHp+3uihT7ksnKIcVX7Hg8S5M6JcTpFYxV1WC
NYi/tJ0vKtQR0Fb1B8fhfJqMSyMCWpVooG/HU++gvRc67tmv25t1ZZllTqFUSxh35vNgjn8p34vy
7z/4vKPBdyNBMCunX/7+BGrGLqvG4YQ0dNEzP0N72X+zMA/wLBzTTfBFsBIW0jrQ90Ye/cnn5ysa
bDbzU+vy83TSwUiXsOFUiyZQUxqsvUfnoyrdajMc4H8GHOmcNW7BXRPAmJPrPBaQoTF4CK4DdNj5
lbsicbaw1oj1QOsOVZFZj1Q6FCkSRd6oavWp1P3pZ7Xi9ta+Li2E1Y4g5Rnx9boPesStf+AxLn79
7BPPFlph6EQVDb7fiKCjaINd2UgLPhWSRJDmgVfCassxEkko77hGoCLovqXNQQdvZ/79w5sJJsBF
jGoalAlkqa8CGVio+Rb1qTgoAt0vH/epF5+X1ld1MiNFX3p9Uief86+8X3vpLi0xjgBy/LgPZjml
yyXoB1UzFcWoTpP56LEjQfv77QlaOAzA5aBcgfw0eIVlECAgAga3Cr09pVV1P6bZpsuYn1u1HzM3
0us1yrcFFw6yQhw9B/wPOA/SNYqHFtCmydieuPsMOEIAtY2wV0/Oxzoq5sAVjDmI+GaisZm87XLa
ilSp4xpK1af07xggsx/G2rosTBuKi4DPz6xOKP1J60IHF5TPDW1OeQsOi3TTQ2K53bLKd+zX2wu0
cEhmhnyQbYNhEDBNyVuBmMQZBxI3J2s8ucjAE7+3trdNLGwyAH4Q/yE3CkyezJ4KUKado2G8PpnA
D7jbVejSyvdl6tS003FEgAY/Fe6DaYRs/HX79y9sqvPf70mnMOHgGLZjE4qk3fx+190wzw+UrwQ4
a1akeylOeDXEqQErKIQme1MPSReQNT63tbma/37mc5ERav4ZS52AmgFJ+BWPtTYK6WSkis3MysAo
BLtLeaQ0d7Hii7VNuzYK6XgQQjq1UWEFgAoKbEMd3l7xxeP3e8fK4K6W1cLmFN/PIcylHnTlOVU3
WQaN1pWjcXu6kN2XlgMNNyQrcQVWNErKoGOH/K1be1sszxZSHyA5BSGi3ByhJbbXDI1Xn4A/BWf+
ao1webb+/b4tDaJMjMG2WoI1N7+I5B58m2Wyq+L7bk0+adFXYRj/PxA53PEc0vY9t+sT18Mc/Lep
D1Tu7ZVfXpDfJuaxnp0Ph8W8gPRcfWLaFjKKqvdSkij/oIj3+/0B3ChymWgGh7SytH/B+A66JfRG
n0x0EKWfsr4PVnbw7LalIBRZld8WpHG4xNIzGsMnWu3e63cmwEv151zZNEkUa/fTWn/z4hY7Myf1
jxi89XrbGXBgbH+qfb628mvfl26pugBZfopS+qnJt6/dtHIKVyZLjuKQTMvVScNkJVpo2n6L4v0v
6BQ71SEO/iRzd74yhnSbFE7KUfjFUCwAa0bIWyefbm/hxVPyey0M6SJpCoCq7H6qgU3bAP5qqU8j
3982sbIcci0ph9BnkvWYsKqd/GeejStR4/L3TQNyUOjyhs+6PIXWWHlQaJ9vkXY3ZUdgW//k9//+
vnRLcY2yvqzw/cnaWOmerrHdLS/B7+9Lp8/x8Ohz8/n3x1FmgfbJj92VKVo2AaYugI9nBlBpikpH
SwYHtJwnFn+1q0Cx7/N8c3uW1kxIXmoCntBW30NDzwe9zkDR37YyiqWFBq+oNdOXonlP5uwYHVrV
fTbiMEApdtyqzkrL65I7P/++cbmRGtCEjKnL65NtbWYsbL7Rge5sX29P1LycsrM9tyKtBdTnklzr
4f105bWZthlFJQyIyFCsCT7PbvSWIWlFHKe3aNXBELi1kzwg+R0gFvoYDurRXSNqW5s6aQ9rY4yE
JGf1CQ0bU4qSz06MD/n4By+p86mTLo6yV5kxFdgADKxXID+c8ML5gysdPVLvvSyo4cvPgwoAyFGb
HW67j3cqeqSAF1nBdi1v498mJJ+ulJPQIYxbn1y61bpH1/wDf3U+BGkbi7Eb+yzB952TIXzt7fb2
Xfv10vbtUQtHvg0XBq1AJx+Va958yY+c/3pp11qJ3Wfg2a9PcXWk+Rc1fVbWiPLXhiBt1hQck2U7
YRuN0yY2guH032ZICj+AFQcHVYwt1IN/o0NnUbtiYPmw/W8DITl/6afiuu6NeL6zde3TaELJegMA
tZZ9+S/DQMnt0grBfSEqCivgKnGMnfFBHd33sPb3QoNB8vL7mp2CiaZGWKA3KK/uoVzyB7/fMGYx
+pnXQ77zhNsNHR/hksD6AEQ16BNvf39xFWZEMnprZ1KZeSOfBf/oJgP70gT3qtEga/3C3oKLFtxD
t60sHgc4Imgyo6yHxNulFbDPFikROA6qh4DTF+S1/WDX5j8LcWZCWmjqcFIgh4974oegfvfr9gAW
D9vZ16VlJrO6/TghH9LFzw0YP1bOwtrnjcv5aZXWbPQSwZPibEsDiPWVmGNxlc9+vuTuSGfoberg
MJf21t1Ub5+MtQf32gpL+yiuOW3sOSFlFcGUPSKPU605jOVJgq4FRP9AdSY/WdSpQzrawiCQk8qH
IF97By8OwZpTgrPoLtLnl4tgDF1TMF4jQibont7Y7CtYMj6+jaDfhOw5Gudm7MaliTIjXWmBIgy5
Wm3nQXLDZCsbdWkQ5xakjVoRQcf/I+27luTWeW6fSFUKVLpVq8OMo9Q9Hts3Kodt5SxR4enP4pz6
v92iVM2Sd/nCFy4DLYIEQWBhwe5pfp21P2H5kdRPmiwaJbAyBICByNCCjVIHih2jiZdfgRlatS6B
7/SlS9HC/GoV7V6nxClg2/nOKak5KEKkpKxe1CRwUvC/yMVpHMD+uvvcAXiIjl6M6wUrKFLBnMkx
r8WkZTSUL9pcPIGvLO1lQTS+sVbgrkNJAbEYqiZ8K4slWWGUBFH1UkjgIEPPpsi1ro42GswMdP8A
hotWR4Pvse9S2pVAfJQvOi5Q2XNcJf6yc9NCAw4ca8YBmgFv06U1JLDsSHZgJy+R/jS5Zfm0V7yB
aweZcgZTAhaUi2NaA9QcRtiWLxPaytBMH8aC3bQ2AYZUAWqPW9RCcYEv+IxDXHVNZVYvueFgIlct
qrmtLQCOTDBvA2Bg4TzwTIVSVCRotuj6F4y/lauT0Vwwi8hqdn8Fxo+ynDxOnWzLfMZRh2uam6AG
11XT6a59VJqWuHstsVTBGdqSI2lQAKm76ZGfj1cRedbaDkvxnGsKpHSqO3Cz3Kr3CcmdLBXxu28o
wDAyGxNwkGIEVRHvlwpMAxm72ropPXqLP4ctOe5eoIUCzi9h8HBPMXLNurUjmKNA0TUKGoTWWwkn
7O4LuLPQaAAjGim+YCxbFwktJ3NStOMihN1tauYtgLBinDuY+MmZehqHckJLV/6inutodIm8GwJl
IcWLSiFiSpCh4kZdOg1tUuW5Gez0BXAKx7pQUCY9tsXqontTgGgSLwfQM/Dz5ww9CFKtl9IXPfuE
OnGifI/762MVa2swHmdcdYbBqni84ytapcxTi6YvxdS5OngwyaEDwYgt6sFZ79ulHu5gJEqQTXYI
PQEYjKofcWIL1kqkgDOGhVmeVQvWupdqDI7TSA5KvDcbgCYBDACBd8LAPFxD3MlIw1qbFGoMNyBx
+7J2rVmExV3ZGxpAF47twpwsunWWGyq37HK0smG8kd7tQhc0YENzfmzv1TItVfA8C4gGksJIoEI5
afonWwTnWm0nTjx35pIuMENQno23QHnu/4A+ybGq51JUx9v8CPg+3NmyibkbnAvJ9BQMixO0xM+S
nDkD8EqPV2nrM1iohFcvXMgKCDCCcaWNtZneJo8aTzR4CabXPtq9n1QgrRDYoM0P1XM+217PSiNH
9aRe9VfMsJR1ATfNepGW4tm/3wWY86CQIasgHtR3x0Y+R129ey9BA7AMmgzIFaDXnBmAY6j7Egxs
17h1qAkSOHevFYC/gQngnZB0WJEMALYXhBXCkuuUH7v6kr1r6wvavR4r2VgmJBHZaDlAZVBI5T+i
m4vCLjT9WsbRoVG9sf78WMF6L+HXExXZB4RowCtxqdC5MZuxDiLj2kbeQGen/N4g317pt8dqNr4D
FwRrBCJAqitvxKZ35ta12TTLTNKv1D6p0kETfIVIPPcVqWrXeK5AfCt7utzhyt6bBAKFAFrRWQ0N
bVKrYTpNbceNHAT61WhK57eZ5oIjvfatQO8hK8MGC2OmK2/n1AZPZdFnxjUdX5o4APJNcW1z/5HG
OFW2azEPkVlieebsfE4rqRyNK3iaHRtEu+Hv3VZGwy6icCQ6GO8CM9OdlSe1AHvgUJtXopz6yCWi
/qUNM+P5gNWX0cIN9Bh3AxWqPGjRAFblHPVxvO6PyXHvB6ARDlQeqG5ByWqojtHbdTaiy+KqBS6o
NOtst9dbyF/dbwE8Hpgn7ausvOv+AVPo45+/PsyazdKI7ByrmLDGrX9hD63ZGUpwHfLYwfimj/bY
fjTpd5Ps3q5LRdxOIo0VUUOFoiQ8ls/SeBSxR219CabUaapqgLtjha8f0ThLwzoLb8QuDpgWYJCX
EDSfrbzbvwIlCB2InAATXDG4dMAlKQmpwttMDkXwLiKCAHa9Y5l8NrUW8zNBF84tVFaNat32XXjD
mzqll0SEHl/LRzERAT6GrOI8IBZfnjg7T2ypsBXr2rkozXUiO2+KtxitBMNTYvTuUnwXxlVN1di+
hoV1Mjr7JPBI7P8vSot4luDq/J98tg3uHIaBCWNtgZka12lGF7Ab9B/k/Z57qYK7QfUpyzUlhQrM
tJM6p1L3Jk/wCaAWQW4J4HTQ06nLTxjjNGvGKZWuVusj/WAXseCsbdgAaUp0m6AVm81j4ILWwKSm
XUl6cLW+JOjVlKPdLRrA4CoIAIAmZpPE+fwVo+szdbMLru1zSWyw6u2cAowxb0sF7AvvrNzkY902
QRtclSQ9h735XNKTnruN6hpqdwk0S+AGt1aMAIsLOgV0yANovNTXj3XRxDn0JZmnle8NQYpgU7yN
Q4ekmWaueq8wxyhGcrQK0N/6rbBPwFT9hcUx+oXx1SiY9cFbfIiVtjasIrg2FGnqU63uDmYIGqVl
1JwYmdDqIReTfuqN1tavGmblKAdMZXh8DW0tkIXmUuQ1QLWLiVnL9R+jphx6UIhcm9aVf8kiEMqm
eIMRuBDk2VfpSlp1vVkPqXFVaHdoy9OQmYIP2HBL8Hfo32OJLAy+5zZQVSlxBXwyFmie3bqq0TNz
xIykv1ilOyWcYyJynpGBQgkxbMza8PJ4b58Gjt39V3BBcZUUVhqGUNBPGFsC9tr9r/WlAi4ck9uy
TmK2TICUu/YHEwTTu5cIQHQVhwx5abyluetHxmgPEgWmdtXK+QmDro9zJXg4bFh6oYGztEpoHzB6
hGsgvU4tZq9fBFtpY7OiVZbg8YDBhug55aystjFaFOTAuFbRe/KJ0P2+SMcbHf24gLgjO8OVdXOj
DUaqFsZ1SL5YnyTtdb8BUJZR8UBkRTneE0WlUhZDDwsj0ap9j6efj8Wz1eWufxPDWfE2NxGzrm6e
ULPzbK4k6Wp8N3R6UDD5vsLU4dIWpe43zGxhAyHEs8EIiIzo0iPNaiNLdTrb1yF8rQ39SKrqkoW7
Yz2yUMJd1KEmz0nIlBT6p/KUiQg1NxaLkczhAYFJ2IhW2U67u0WTRrL1as6Cq127mJAg/TOZ51hU
92PbkbMIOlnQZsI4kQxQIy2VgIs9neM+sK+M8ca0fxqGH2RP2pdE2V3rBWUithSQ4ZgvpYHgb6lJ
NjDYCK4XcRPFeA6ElkqjnfJWPT/eYuvzp5uYEYJeKTQCIbjhXAhaQ6OGBFN3i4zW8QdMZ9ovn+CK
Q4xtocbIP0nBF67PJc27W6H9zs969Wu/ePRgs0SiYSP3yvnwvgzNcSys9maPnzHJQCn/o3zOhQfV
XGpNC/mhdTBfdpP82AY67dm64/cjdOW862DP4zwGdvgyyU+Nfmp3X3DovMbS4wGEkeaIYJdbyM4D
FBXNuLnRi2nkmHowHfeu/lsQhliMKEiZ8OUHSZ0C5LLy+maqGIV+lIPd6YClfC5Q6uTQCAhm/AEj
n37InbioBQrWPgPldSTsQXeH5UGstFyhCNQdckGz9tYO31KiHSYJ82pQfchrUTZ0fc6gCYhgUwGi
FiVYzjvZTRMNetXhnNFzbTu1qMVHJJ87x3FLpRhjG7ob5tSPphP/3mvp5c/nduqoW72ZDW13k7rw
oH+fdBEcceP3o8LOOM7Aa8eGUy8tYQxtVQeW3N3yInKaJwWzNHZ/ATwcnj2ovGKr8sCWssB8vXlq
s1uSf+2OBf22W7yJY2Cz3CEMrHHrPxvWZORVldwwjqdFM7zATbP/vrx3QMZ3J55b/ziUEB6UEI8Z
Td/rp6L/jz+fu22yvNUCaYB8FYD1H5UVnR4vz9bv120EGAaj+0DKZ2neaVLUeZbS5JZFRzKdleA4
ikY5bOwgS0MeALc/XuqEb/8ktMxAhxclN3nAtJnoqaG3x9+wVoC5psh8InOImiti1eU3DG0A9KCk
FzeaeoFDut2h9lI8U38Xv0xxmgCWBfGYwnLSR9DKKqARxcTh//YV3EbFAWxL5OGKW+1g6s8smljH
NuJyoy6/gtuoc5AOCLohPiOTo5Mv0nHqv2Jk8O7TjGSPBXI5BKtoxOU7mFHXB/Q6zsZbU2LaZIYJ
QHvZzEDIgUQ3UHzIj6xriGVmmHqvjv3NOJDey9TrbiuA7wN1ALCxIebmX26tBP49mssDON/fl7l9
iMJiv51ZuI3qHmZboJbBnei4iJppau3pFsfP4Tmyd+dIQNNwJ54LvKJkDKOQQrxqvPb5zTjuWx8U
F1QgG4AlAccyIm4udCEZHgt5rc23Wnn6nCmXvdIhGUyeb2UYFEG5l0hvmTM4R+PBj76W1jGsBYg6
/gzgil+I55xdBKxVgqEBg69NoKbpvqrEVcpTtDezyqvh/FEqR40S6lBDyaHC8BbRwHXe3/HyOYeE
0DW02xjyCxvVkuldmwniU/5SgAIAV7A7gcHZoKFXgjSS6ThQX6lviu1aMo6Bt9vS9yr4glKoRVLa
II3kK6rT1IedI9XVty+AJ8IsZTB1oqy09NmJrfV1quXU7+WzVby399YXmHyUu5DkZPUkYBqW8nup
UcoujqiPTBK6vRJn//KgkPeG+wQLJSLTpXwVwxYtDWwGfgLm6thOMdDw8fozL3N/HeADkAbGsw9X
I6b4qdwCdTFtQZM+tr5ePUkBYLKYYPuE2yCVbo8VbWxWTH1mLWsIv9bsvIDFZDjRGOYZG04Quorg
chaJ584CpgSBpamC+CF7lYbvZC9y/G2d7n4+dyunU0yLYYB8Wf6mNH7iP16djZMGkAoybMg0IptE
OG+da7mGTGre+3F9UuhvjO4qMUvwsY4Nr7fQwe2lUgfLOsZU974SuQGmW2dHu8aUYkEgvGEIMLpg
yxoAzKI2xp2IJOlGe1KxRKpnKsfd7DewA3jVLYYjRlkME1KXB2KOO90YG7Xxu5MU3OxKYIetX2+x
1lmk/dHqwceokarkNWnrxs/oQc9cfTg8tsGWfKTl4U7hMRAWcZd+PlBTrmna+iR+l1z6/Om/iee2
UZC0eqm1ED/pNz1/rQXVzo1fzxoDWHoNVR34veXiT3ksdbEkt36juVZyDE3Ba18gn89y1q1UxFEA
+UPqksAZBM504wCgGoJaM+DuYDzmk8GaNWZxXkmFn46XPn0KKwyN8aZKEFxsfASruTDqHrxFTB6u
P1tFFQ6YEuJX8XvFOqUiDPSGq1jI52xcUwnxcAn5Se2p9oc6+WilgoUSfQJnZ63GNHothgpZOU+f
jMZ9vEvXdw5Yp3GboRMALm811wTzDNWoM7TRj4mjkm9IncrqMYx+zr8f61l/BvTgaoOf0DBseXW3
zXGOscbj4JfJJT6mze4gFU3k4NUFbB8UVgiQlqehVesYA/za2R/7P9Gl2YtFAssFsJEKXBwQGNhL
nKsYqU5TObSp34LtQHstdtfl/78C9N+g7I8ofuWpKQUWV88Gf2h/q+bvnXP1EHoBv4PnE+IWsKzh
LbJcngZMq3ktTYjhw+CQntGNL/Cl64MABVh9PAMxuwhFmKWCwUwxatesR19PdSdsfEu+Bvle3DO+
AuS3rMQGcix4PK7wkgEkmZh1rPsdeNBAvd8JnrFrnwTyKMaPjoPAyD65+GvuMfha0nPD19+38her
yo6pXR515fXxUXjjkVzGedCDqQhIoiLKwN2zXKw5IEEX1bHpN5Gv/ELDtUROzR86/UZD0SUsBQ+H
jZMHbaxbCYXDdVFhKCK8Pido6yO0pvslJlY+/p4NBfgYJOaRkDSR1+ZsP4e2Vcpj0fmZYjgfMPjh
r+QjXYVsmMIqe8vlomAZaaKo63xgWg7qERw6gs3LnANnD1YTRsZNRVsAQBhLBWMpmzGw3J1vYAhz
HX/q4k9t+c56wZSIVMT1urlYd7q4PVbkUmT3AXRJJd5YMZtn/RfLhcQhyAIBxEEpie3yu9TY2GQ5
Qr4Gz6AfnXEOzfN+ayOchDuxgZtE28lSfDh0kRQmKYtcnd48Gu3uuAaPuDv53AKVSjTrfZD0fjG/
w/jVzBQUud+qXLy1AUFCfhuRwXr4lU6lYQYXcu/b4MItyFFOLq03oauyk1+N7GBnT0X2XP2s60M1
HYbATfJrM39ACArQ9OOlVNhBf/RTOFOVpW33qqT1/mRWTi19pNL3Kf6eSB/TjHF96J0/R5/U+PZY
7Yavxk5HDwyQEIi/TO6uDLVKa/I0wnn92n5H+QNFiscKtvY46ot4eaBxge315RYZxqSo1WpufEy8
kaqztBfJgXsAo8sQWSHdhdiFBxK2ShDn0WR2flAGzmi6UbMXJsc0oNQIhDYuGiDa2RLenaEMmKmQ
qlbvp+Z4+SYZ4/5wBcEQm0sFUCpeNtwKKcPYkLkcqZ/+kaKTLCq8bxiAhSl49wHLwZBly5/fjF1A
tQoPs/iL8nP+sde6rMAOAjN4YkCaeBBKmgN6Pgc09c301IaXUHSdrLfnQj4/f2PMJyPUpzb1J+vQ
lE+jejZFeff1+kAFmrQYzhLFZP7xEWqjqeTNlPr0d2KdbEXgwja/4E485yJb9D3Z2TxghRSHFs6A
LrC97JroTkWrDkyLjBHKrnwFjaiUqAmp8QWVGwYuWFWD4JIGTkV3PwOXijgX1at6XZAKiojiWdWH
9mn/ZsLUHuCB0ZCMJDYX0o1DQ2u1y942U5+eRGSq7BwtHSx+vaHh0QHIBlIg3Dlrhg6oPL1JfUk7
ZPpZ+qj9AHdOIeLn2TI4vCnia7BKo1TBRUBGTOoqI2biT6Nr2q6KuZ309HihNr/kXxU8N3lSKrlK
DSPxw+IIa5eqZ8UHGhwzoe9jFl2t2Z0mLjpNgikYwLeY+LbidMkpo6cJzFa94BreOoJ3S/Y2o/vO
wzZVW1sFtRIfbbfD4GDm1uP12vwKcAGgtxopZ0wYW7rAVLYGSTai1A/mg6Y47egU+ZNe+o+1bH0F
erYYU6+sA4DEOVqipL026VXhmxqaME90f1UB+5Pxo+FsAGbLd8XGGUktI8HjXw2OjXmyRLP+Nn4/
gxCYuEQ1wM75lLyat6iLJG3uq9GvH3ryc/fqLKQz7Xc2juemAWKnyf1I/Zya/v6yF37z3Y/nFl8b
kQFrEMr49vxqH43s5fGv3zjU6N1B9xRYjJH351noBxCshFPXJr7ew4vfJP22F9EEJ77QwH3ADOSA
2tZMAznm5Di8Pv6ALeNi76g6SgrA7fAl+GRKc32co8RvklPgIK3zWPx6fViLGV6wDI6FHDB3woy2
LYwihNPTmktUPc3lO1nU/LoRIEMHMAqIwIDQBsnecgfh8unReA5f1H1NekwNdIv6PHYn6zSYh/YV
E+fV/Yn5pUbu7tbGYe6GERop6yBxq+liYlyhiD11bRqCWjbqYG+szIAsLr9LIk3ZR7GU4V6KHCX4
HETuY+NsKsCYYg0dBRgsxxMCzMFgWwT0275UPQe25FpFf36sYX0h4RMAN8bOQv4Wwy+XnzCak4qp
NEbm952bkexgJe+r7nlO4oMd7/8Y9DMiwcDKY4A+c6rscJ6yThpCv/zYaMfKFFytG2sFmA3GBiI5
gjwGHy1LSZ1MFZUjv2ifykOV7g5x8JBA4xkqk6zvib8jCjLHigyCfb8efmToGhI42Y1juBDPLsI7
JwsuqCpqK4hP40OQ2IfEGFxD9KBY36YWGueA/9eRg0EqiW2GOyWolNHAaml5lYlbFpU7FZGrJ5dO
3R0VLPVwT1MyplUu9dBjNtehcqbh9+NNuzY13nSo92BakIYMH/8ytY08Q8I7ja/dL8N4N3eCcGBj
mbBRkQXDVmUQVW6j9ok5yBQlXCS5rW+GPJ2Sz1LUnA2t/vb4O9ZGxxMM4QY6AbFjQbq3tEdYp9YU
533gt9Lnoj+F88nYHxrggYEuQxPJaDxV+W9RS83GqFYpvIbjsfpZimAfG5ZYiOf8LClIXao2xEv1
q/Wz6gRJz7V3Ajob6U4LrQxIQfClyaJpC7VR2+wKniNNAyH9Vzu7GrEb7HcegGrjAc+KDzgbhPsO
HVU+c9C7/FphMpRuSI65d3YgejHQjIE4BO4cSSudO+CUaLHRE6u4fkLPuzOCVenxXtqwxEI+d7Yr
mxIpq4LiSuYjGS7FIDCFSD53plEFHQDcx+9Xx0s6nixBGLIhHpUrRCEasGFATXIhAmg/iyZXquwq
2U75y3jdvTgL6dyJTklrlblRZFcgVUFU25LdlwN6YdAbwVrDVJS5ucWn9YCVt+PsOgM1lLiTCEm9
4SgW8rnF15SgSzM9yq4mOTb0NM8H4chpkQouDhxnaegwwDi7qpgTGLmxdVb2Un6hRR+UFSz+A0MG
c3xLd9f3UaapVY1VajyjfqqH014rL+WzT7y73nR9DMtpLLNrMF/AHCfMma+XaCmfO8JlmNRzb2OP
hrlbaS61P2Z7+TKxRHAO7PJBUw8Q+txGKgJ90CagWnw8dpE6LkWDDtfHDPLxlkY/DzimEMgsl8iM
wjIP89Dw1eZjdTFE6Lb1zYlYGMlQpEPRf4GTvBSf1Vk/Kn0w+Zkb/ayiEy0Ok+3utjJyQbgRkL3E
tclXLnI0V9utTmU/rT6P41GzdztS4Nru5HOXcg1KTjWTID/S/Kr7rGoC+as1As4TnW0qqrkAbyk8
4iNSKGbhRmrvyxjRWBJHbyJHNr+E9PfjddrUg7Q90M3g4jIId9oarR8lSwY2KQYmqaVuXrsVqURo
utWZwFeg7Vll8QWaMvmwOBh7s86TEin24owkZmS6mmik7GrPQgX4bpCXYZwM6EdfbqqEWplhDQSF
juCcd5cvj5dpQzpASWAhBN8akCU82aTVooFBmvLJn56RIwvr438Sz9OjSpTSNpshfrDeK+c+2Xsr
M7Tkv7+er0EnRaAZDYX4TjqFR52c/ubXs1oqawqHHZZLn2UVipyGOvn0vVJeaCi4Njc2D0PD/k88
dy1nqhHQwIT4KT1aGJmUfIhFTMob5sVLhzW2I7xmx3r5BYYUT3FS1rIft4GTP0+2qPq38Q1QgK5I
nDRMa+HTM105qtUwRbJf6IETSpoz5hjVM4ieblvfAS0IMNjbFjnw5XfoNt5TOGuynxtuNbqWqDq/
9Rn38pn+u7tzpLJdRSPkt/KnPP5clKc5FlTLNlWgMo9iswafxFfLVLUKazkNZuSKj/HwFGpOnQvK
HJsq0JyMVif0GVj8wzDSi4go9Tz7cXFWwwNNL7GIV3TLEKBYY+1UJrw4z6nXBAbGvKfG7CuNa/ye
RTxuG+JRTdRQrgTSEzlp7kjEJQbtxVIDgEd9mDPX2NsShkr5Qj730KlHq4OhW9NP8yMm/WLuCxHc
b2sboHoCNcgwYLeCFnC5k5o5I11FY+JrJHKK4ETiY2D82uuXljr43Tr0ddOgXuMrsWt/jOrdbg/i
2YMZDzZ0qPItkhZK62U5mppvjNJzeyjrVFBaXFsZCpABQ6CBxjw8TZZrJJGyKbrQID6GuTmW6vfJ
X3wByqIARqC2i+wx57jbUh46uR8UX6tvo/SZnh+v/5aNQf2DjjCkwhhDzPL3z21vaaEN8XHyuZ6d
KcegdO+xiq0lYlgn4Lfg8IBzX6rIjDHJk6FRAZi8yNO7+fNe8QChoXQPV8G4e/nUi2nMltEiX+LJ
SXNwUiExsIGftyi/gYvkXj63QyuFxkmbQP5U/xk080jU7jhlT1ZHBcdtvU5LRfw61YFGqgGKNEz9
pmCzjmdn/1LB0VnoWGOFFD7ES+1hIEEc6F5tgiKu6xz5bxSgxMeobcCVzXPzSNI4zSnaAD27iQ6y
I4H7ZPcXQCojbcGYA4ApOJdkK0mkK9SQvTrEFe3YiuC0rY8D4t87+Zyxo7AbjXqEfKk/aLZL0kP8
+vgLNrbTQgNnZTNO7TjsoAGzyxUMkaVO+CsRAR42thKuHsTZKl4mKprFlkeO4mqTrX6QPdP8lEWf
5L9YJVZsMFijGLLo3CpBY2KEdax4pnUJVbeaHfv2eJW27HCvgVslkA8TDJ2OFK8zY8cuLm2Ays+P
xzq2FuleB7PUXaAE6s25yGfoSIljTm4uAs5tfgOuTyBLkSlcee5wQhgG6mHFm8kPkr23AWWjgkBs
8xPQMMEiDNxvPIFEHg6lTaNC8aqMOvRikf1BDOrcdwq4NIBayKmed63iDfprf+paAcB38/fjbtAR
YODX80mMaZjjRq9sxaPR0QrdPPoLd4GK6P/J5wHKYTHXU5Aaihcr5yR+qvfH8lge5Ak1XBCAivNP
TjwSspAGGLBDjReru7083qBbrgKkP4wDELlmIIaXG7STi1mLak32Jt3JexAmO2DboqLm/E0tCvLl
KjILbGwGpwUZcyNLZ9nrplMxfK4Gt6wvwvklW5YGtwCg7gZqACvMsJX2sTFMsuw17TF9TqTj46Vi
S8Fd0qybGhg+lEDxOOTOcppSu5XsRPZijNYsT/KfajxP2klXbqEoN7lxrJHWgxrk9BAT87QhRjVE
TZBHskfDs5G4enTYPU+eEXrcq2CLeeeZskIaBnXC1wTptcXQWxEn4IbJGR8mHJOJvzSezkMqajAQ
2drsWWblSGXnYDLlqLxPY4FVtpbqXg/798V3DEVip2T2JHKM2oOdn0sRbTmLT3nDo8EUlCRIRuNR
zQUEI6KcsiP27IXK0zQ+ox2HfhlEdNab34FaNMJL9hJaPUabzohMKs/epJyb5twU52p/aoz164HJ
Gj37aNrg31qyTSWLgOTdMw5Jlh4ARt0fXaIXB/Bf0CXhqcI37wVtWFHEf5M3dwcEf6n7+ABubCng
ld6ohy12Ajk79IGa4qqQNa81Tp31y6wi5AROIiboDWsj643xRCA4RNGbhw9SJJnmOlU0L8ne513j
NlMMJNmforQPQyh42W19ERJleN7h7bXh2xuVRFk2Es9K2iPRnzEpHcRc2e7pBDjs6NH4nx4+r9gy
zmDM6SbeYH0049rpdzescQq4YLCSOrxSNSiQ02dgNrJEYPqN04FNpWBTseZchITLU57rgVZisonu
ld37Wr3UxXul28nX8LZGyMy9PVzYpJyliiENo7mTK92LSXtUrMEd/yLQwUf8q4G7QPLY6mLDKHUv
S27jcRQxZmzcT6hFAOsAcDmD13LiY2WO4qJSiGdg0kXwjsTPtnFK0ndgDRA+WDftcaeLe9JP7Ugo
KlLEK3rVydSDVbm9+RdPycUHcUbv+2ZK2jcl3eEfeX+uF04WxFboaEFUAiqNpb3NqRolu6qIJ9WX
KrlcHvuqjVgEPXGodgAoBeovPiGRakaW50qIA5E50o9chHTdWv978Zyti7I3priOiUcJJmoduua9
RQTFAhZ2c7fe4gs4E1thHgw0xxeExRkJ5LJwI+1SSEcAN0pnNPZH0TjYgP3BEOwP59tLux2qdEyJ
NzKaumPcCzztpj1AP8kgWahM8K/VMh2BNdRn4unRucocW8RQvGUQII+xo8COjxoX5z0wSKK2sqpS
PW049cVJq51URP2+dVncq+BsnkXDkKHGonoR+pJmd1Sfy+iQ7u4kgydHyMkgnoAzrah9hyCUjFIJ
VU/PD9ErFd3hW3ZABK1pKF1b6ETi1mmYpVIhWqviwfrerD7qItr3rdsbUTOeAEB6IbHMye903Ujy
Hj+/179F1kuWnwK0VdEXzf76+IBvWYN1wrBIh3ld7klTq8iFz1RCfqJ5iu1jNT+R9kkRkTlsHcJ7
LdyxUIrWSvISnxPbh3k8he/A3T2AtTNwtD9B8BeXLIOkIIuKB+GqLTysUbCapAymb47N7yK5CAH6
W9ZnRWYMY8KrwObJ5nM9m0ubbS6q+zGGM4vm0G0aBcDEN8ooHELOZ+V00iqKPDe+wA0/SPKh+TCK
QBdbJ53RhPyfDu5WMkEZKYFIlb3Hv0fjqVMuPf3zeG9tLhNwL0josD8GZ/Wkr+Nc0wPFU6XPZvKM
cSd75WPgFpLlCKYRSoEEYHn1Ba1M0ZWvI5AuM6f5MciiU7j+AIB2QfQHhwvoBUaHLRXMsor3voQY
enw3V4ZTdLuBiqwFCl0+DILOELZczihQprGRUh3uPJGP1pgeollw/a0dCSgFACIEGBKR4Yq7IAzA
D572OfHqzp3Tb2g9R7VZDr9rmrvfGKz0oqKdBL2BvEdsmynCaJiOeMGH0XgOiqe/EY/sIJozgY3k
s9ljp7ZUT3Dxyek7CobQ9voX8hEzA6XFZhvzQOqmAG2OFKOi0E6HjJ471Xssf33csC54ejPyJYa1
5MK0yMxGK7EjHfUEvFovIC9KRcHUxm5lRCHsZYmehtUcJkBsqlAnkuydAiKfy3gvgzCediwKxOwF
ELGjTsgdZ3AuN1JZwGOQdjp+7Ovx+HiJNn4/I+GDQ8JwIcwR5a4ihRRJGQ+p5knWN+r19X4LI3wx
YQWAUhEScmcNMIKcjUbVPNAHV8MXsj8Pj3zEv/JXj9MwK0yjsTRviP5M5ftkLB17PO9fIjgkxmEL
VC1AZ0uH1OjgtdGVQfNSbKD4e0tE8et6myJVgNwKgiccAuzVpQK5G8EtWyXUk7JTjla92IlDgaPY
UgFOG9yaYKrQVtmVVu9S9LdKnVfPl8j0svSiifiQN1WYmDUDWmS0xPBoubaPMeabkM5TsgPBSEnF
0S3BV6yvaPi4tx5iwC7WEJsmStUxqM3BC8fv6J4bk+dqPlj7i4RgpWCc3YywwAJUZWkOdSr1SJ6M
wbMxtSCqYifaXVWAAkaSayDiR6TJnTk71xIUtcPRq74mwQsRQRbWcd9SPLdfMWldtWgJ8XIFrH/k
miHAcqozGKrTNU5uU1eWBGiYtWFY/h8OhNXp115Ea6JYMaSw9DCH2B5UhyTHONQO1d5RxIjJcReh
OYbxJeMlwJkGyKSip0QpvNIxgGu3hdj29c0N4Qj90WSPsQkr5lOgJYsxmafCi9DlfTT+2JOjKkfR
JLH1UWFa3qpumJuwGvSFqkw0xxRaUiAyHa2OHNF7jy3E8gG+0MD3wZUpzXRQ2xceSKzAQJSI6Hs2
5YMCBbAVoKxAfbA8I1GrtX2F+qSHbsH8oIW7L254KcycBocSy67wcc2IoSqaHqWFJw1XM/HM4iiE
oW19Abuz3wj7WMPg8gsI5pPkPWiyvHIunKcpEgUGWzZm86Uw6g6NYgqfUcPk8sRqp7D1ouxQmM2l
U6ZLvR98A6d+p4R7s8x92rfxCCWF7Eq1E/h7bz6MLwBnHwoXsAbCqOUatZPW06DLG0934vFIJPcv
xDO2DBSpEIzzVo5sUEoHxVQhzxUCN/xafvsL+azfF5Erqgo8v2cjBcmYNJAfVF/ys5y87BePtxBq
CQCmoibCvYSmsqqTAhPWvLh3p1sxOLvFIwuK2AxuCHMMeOQTMQIFU+jUzpO/j+3zWOyGJbFOzH/F
c79+rrFeUQzxveFGn2d5d9AE8QjNAOYFQdbqFYcG+KQzwdTghd9J/00D8//j1dk4XiBfQjUKUHDA
tXnbJpUl1dGU9Z4sNY6MR2hWuqYog7LhI6AEMB7kaZB14vHgZixLaLjJey/Xq0N6DIQDTzbuzTf2
WSDcMDASnT3LA1aW4KXp9aDzJuPdWD3H47uJzdETnLOttQJGAqEZqIAtJDGXWuwO5DSJhLWa5twJ
i39a9R9VEhGMbK3VnRKLizoo8hqlQbFWrf61PvSF4CxvfAODwLJ3BNDP4KBdfsOIEk7Ty0rrScE5
UQ/NvP/GWchn+u9KwUolW3mpQz56kiX7NmiHWURPuhFbIOhDzxaSZIBj8mZQo9xWRivtvBYWbpTJ
JerXtvDHwg/718enY8MYrI8BFG64fuBYuXtBbhulH4uq8b4qtpdNgrVaS2ftzww5hE5GTJHn3is9
hrd1aiwTrzlp7SXo9nJwstAetIls6Bb4lPi5Lcqs6lVUjJoXVqHTNImzmweCKQD2DJSAaFFa14Jl
yRwTfUJ6JvznmUa/9669AZoJCLcBJ1ljhjJad4qSUN2bPmTtx6ASvKjXLgOttciCoo8ESlbzvZNC
b2NSKKrXNk6kHxrbDZqL3gsC+g0Tg9GQAegQu+AC5RyTZYVgNgxayTOdonmNgi+P12h9mlFkxBtI
BsUquLdX2PMhsmqlriwvpt1LDxqiotEAlpReHqvZ+op7NVyMF2c6mXKzxnQ7tXSU2aHj7pccDMEq
T+D/wm7ih9L3RodWTAW2Js0vFdM9BL+frfIyimewbSR/WKSNRwnnlAItUY2iVHUvz36F3an6Kpfv
R/X/kfadPXLjSte/SIAkKlBfpQ6T7NZMj8P6i2DvepWpQOVf/x7OxfvcFiW0IN/1OgADsMRQxWLV
qVMndTrFw7+7lwr7LeA24KUBAFQSpVE0dU8rglDZUQ2fdneKRWcP6BooE1COaaHxg4QSn0wSTZ2q
WK9Md5Pyodl6Ua3s9Gx8ySTRWE1GVYvtV+1aB6lLw/3FGBaCe3BmgNTGC1eXJpCkSs7HslJf+VPS
+cG4G0AwH176/k5HL0Ml5epr6tqBC6D47t2dfb2kCCVB//B8wPCxeUgiL96Ckq4YJTTopbCqeM5i
iaTTg0KkIAlSAMJU9m+hvwTRY6CcnHpDHVY2eSZFfMXNHa2ONmhQKiDbiPm7UP00ON1fpeUsbDxl
EY/ETNAbQ1a3NlVUIwOw7bXPgHI5Vi1gSO609XQWazFXakhByBNNn0WkRLYZcZ+0E3q4jK+2c86n
izJe2q2iieVCiUw4CBURKgHVm/z2nFIdhIQJL94utDZc2JUN53ttfNgJ+DGC0w+Wb74RgDIiUe5E
xZsZMJdqqbs/RYNoEqhbwXcEjxUMLnMBem0meU5j9tZmoA45RbsP0mx42a9PgwqXq43hI/2LoMKI
3u8fpLX1MZEtRpAPD0R05pt/fjzUsZZQLX8DNZCrt5pb7EYkoGelZX6ksOCAyVRKephn9Rjm+Vvq
8uB7Uey+1hDTAZ4Q/e3QmhkPuPn3TyorbTqo1ZvOQKDLXdT2Hu6v0PJmgwRBnws/Blen7KAyY9Aa
rdAqcGV5keoWznOiuWr+whJ0Wt2djUPkHvlc5DgQbYXLNJ9N2yhsUvOpejtw57PjHNrWs1xt2K0T
kAJ1EBU+uEZlYoYclMA87NHTwMjVQzA5Ht9fUDeXIPlkA83wqB4gIWuZ18fqoa/O93dlaQAhAQkO
ASeEW6+Lc31jYB0wrqeFo5ZvVfqUFwjhPvD2qdmCuyy1A+4SNv+DiQ0JOsmMhyO3ygk68sabEiUm
LspZNwz5mgRkhT4Afx+11vN52FESDU5IqzcSf2GFv5uDEgx7YDdCxgZZcLwaJfOnBMWkZXGcv42B
PyQe26/dGB8hHxsHCu63jAcqkQ2ynSzI0NEdnGImcRvlYfdGo6U7vBkUfoidkB7rmhlP1tgILi7j
VCqfrPoJgNus2vA6Vo6TiHyilhgFmqJZwHwbAkvLMtp37E1x0/r379T5e6v/6YoZQQQIXWkEbh/G
VjqwKYLHg9nAkCtm+pL05kHpjUOFngSD6iaDW/Hv99dt5WDN5EkzyqIq6OoE8rpoPFpGc1S3kk9L
7wBhb2ggHE24yotOlp2aTEM6gMAxqE40iFyDupWxoeZrs0BzF2R8EdpCsk7yBknVZgYt2+JN/9H3
3n4vDWE5hFxtsFwKoIs0eghCbsYCrXhrxx+6/nvawoesrRDCuWjzCY9ThIPmp0rLbLvNqA4KzStp
XKd+jrPX+7u8dm6FBQTSDG4A9mMuoUqBJq5BY/tW5EeD+UpyRTJT21CO1U0A+z2sFELryNbMhaCm
vKR5k7K3yvmdX9tk46SurZJI60M71rByNItAaTWZ+Vs5/SbOF636qo//3l+mNRGIZf2nIFFbFJoU
SdRlYxXkb1X3Qu1zNxz0YMPPEZZ07isj/4NAFgyVwOzIxcVO1RAQO7PszclfVUwh+VLqxB3xWw3e
789mZT+AmkKTKOwIylsWpmTI4SZ0Jkyi/c1CeevGfqwOjy4UqF9CUAjRs/l2B+MU1E0MfsXsPW69
zfZQK3sBWBwsIIC9QMDKSB1mREqgVkXx1uiHLDiY9mHcXcmio5gICAJE9fEvBLfmMwhz2kUThFz7
4YIImDtqp7o+GtFZDXe/LyDAFtRNcEdEtFQs5o0fQoayb+u6La8kz71zGaYburc4Vh/jf7xVQYa3
oDu3RmXUI9pgfA3EyOMBjGAH/jevfkbFr52nSiwVEiB4EkMZMan5TLI0acjAjPpqAYJ5zLcavy5O
FUoa0NMXOAVRXr6oN9Fbpa+JVdRXVj8o6pO2N0ckSH6RCAewWvRPkYHPPE+Dzsii+lqTf8MjYRsG
ZO3rUewNHKEJxxwP4vniTD2zaGrp9dXRD383u9mV8PG3o0teWtnmVmvHpL5W+U/PIhtPpIXCSaML
z+TmiBpJE3ZoGFFffyTjm/Kjb7/uPTjA0CDAi9JK1PIh/TQfH7Esp+jCtr5q8bGIj1s858ulnw8v
adigqhlnGYZv+Utcfsm2GFhWxgdEFMk5VI3BEZD7H/VTmKZDngzX3u4PZlEf9G+71wf98OBmoBge
zFYysCwMeBZZcdtfI8fl0adI2T8+cpSifyZutiXxp6VZ1UhRMXZtTtwpETzeCiiKwz272sAwBVsK
dABiNMAzSxs85Wk26nZkXp30h5lcYxSjqactTPPylCLmCvYYKPEqv6gZjChUi40rfyNkODQ8P0Zb
XPYrWz2TITkyXWM3eGNARhzrh7j/WpGth6/QJXmpkAI3ENMSjzr5AW8UbZvHGiSU0SEnn2FNThn7
rY6PKNtM1e7x/slaWTM4GuBvgGMsULXi5zearYJNNmPgIbvSSX1I1QOIFtGW/bxfCPhYwNEpuvxC
zlxIWRpaEPYjudrdt8k+duSh2M3mjYQyHkW4tFE6vQS4oKlmYId5SqCCBy15CBv3/hRW9h1JNKST
AVjEf/Ir1UScnUSckWuuHLnpabtpRkXWA1k0EZFA71dZw/NUDZyUO/TamL/6nxHPNr5/ZZ9vx5dT
Eha30XcGseBrVnaiGYYBHkdrix18ZZFmQiSnSavDkUYMQtCJurIelI1jtDY87k0w48C1RLxU/Pzm
rOoJnwAetWw8UJ5+h3RDE5ajA3+Phxz4gsFNhOT7fHQ0ZSUKiVtybepn5ZHmD/cP0NICzoeX1qYw
UkPnEYZXyxfHfuymx3482+luYALqMW9nIdmnLJ/6MlMacmXT39PwHv+6P4utRZLsuF7yMsTtQK5l
85B/YmRjh1cXCfYI+QLYPgR853sARAWz4tLE16snmrpj6Rq/C2dvxh1LhCcosMdoL483u2TyglKL
0jLBZZcPhuuMhcuqDWVbWyWAnNGAFLFRvEjFNG8OKhiKWB4njnlFCxo3RveC3U3rxBRuBNhzAVZS
TEkJYMK1JZ3b00OgNhuPhrUp4K2ODkAEqSHImktQqo4gQKob168lOnZbwVZcY2188BOKUgJE3hdh
avDvpzEpW+vaF5lXN67dKxubINZgfo/CD0A7TbxBkTxAa7z5DNrUiHBPN/a16z9P4cHJH/tz/eaw
/RoxEyO5xkqepKFDIaaMD8Yh3N2aEi4TMnR47SJoArS8tA90CkbUMTfGNeJH3h2brUrrj7t3vkyI
KyE2Bo0AeRBO1XyZCGUOY1QNrtqF26ars9ANzL9L44sTF55Selrrls7e/C+QrtA+QW8Kwboc1Apa
q6D2UAbXKAzPgaKcXvdaKQF4EUUeyLsA1SHpX5E3DgesJn5vR7dpjoq1EahZHl6MDx9T+JqABMkt
F1PTivKWpPF7gm5J4BPcrxwYH80vQHwp/pajZU5btmoGoMhV02vXzs8AFv7BAt0IkE4VDwajHCsI
KNUTf1f13cYDfgze5wjrfpSWSsOrXQMSgjJUrggppiUAnRs5ruX6Y3zsAKCKwqOUgzOpFipN0QfK
NbefmXbutyp7l84SWrV+KIXA4C1Mh640CNRpZvpOp0fmvCfWiY27L6G5CMlssKEy1baBCFM5IMCX
h7tVDJ27xFtUQFCgAtIlFwIwmpqMpu+G+pg/FVt0HCs7AIyLgWgP6iDwqJK8ma6Psj6flOSd/R01
Xr6bfA+PBVzOuH1QIwS+KGl10irX82p00nf0f0GBRfFt7/GfDy8F1fWuthq7w/A5e6btp9reOP/L
q2c2PpXcGHAS0rQzML7WeqWdg/bBTQs3jWsvptmGX7lyVvGgQtAEaUxkUOTQyZBYVpQ5OXu3rS9F
27nDcNamjfks3TKB7vuvDHEabvyZKudAJ5SQoRzLHmyIRy1M3OC4e1NmQqQTS9FGIMgCCClACTAl
zxPbrxII5uLiQTcepKzlWuGeBxYLgoy9f+XjpyHZiyFEABdjIhasoanGAqmYZl09hCyyr3n6qyk8
srv3C8YHvBVlc9gLZJykPciKLkO9X2BdB/UQP262q1pR6Nnw0uqnCpqJovu1de3i4ZTF1yIdNw7R
qgTg+4AXwJVvyP5YpsfW1E09Fqi23Rg0GWa/IWFFFZDQwKWDcinBaiAZpSRA61O1ovYVZI5ddbTS
U7DVZ3BFE1C7Ab8YT/UPlZtrQhGbhl7wjl4B+PSM5HOhPJdh7WW7yyF0pB4QlwFBOLoSILs/l1Pm
cRYT2tJrmJTPwVO+6cKsmKiZAMnCRnoU1WM30Gv6b80PkXMyY8/ODvZWOam0YMB+C0QtntRI7yNf
I7OVhLrT5WDrIu+x+fz9XLCX9Psus/EfASjWQeIESZTFTZRx3oCnvyXvahcebHSN7vTD/yZBn+8F
zxtgRyJMAaUdyjn4gwnoqIjAgw6uDPwZ6TKKGB5aBdcwvKGc4yR62OesigVCcFqQwOKhhSWSNTtB
KiWyBuOd6P86P0Py9f7qyBuM3ukITYONDQ6T0DxJ6RyVt3kdFslrFB1Kza2tV5IeerIRnJFUG2Vr
eCmiMkgEEQEklCGXvCCchn0VofL5Uavfk/rrQHau04cIcTtgxSjY0ySVS7W+gldGw9egPlHtyhL/
/kJJ9k9MwYbxA50H6pKFbs+PEUPn7tGZwsCvktDVjHd9Z8/QDwFwuQGTR5IMjIjSBDLGWkXnhuPn
/VE92d1x//fDZ0VFMgDygsF7/v0aLe1RC03Hz7rPL525r7XZx8cj9Y3QlWhGu0CjDiphmlrYDjqC
4Wb41ucbL56VYwp+fARwxRGFopH51yeWkpAx6sNXbrpB8jexPN1x63DDq1+Xgu7hcFoR15Bf63kI
kNc0qOFrqD8RtBU0vYidm63n84oyCLwa4j/IsCNxLKsc6cqqQ5rUz2rTHQnAM487mQzEduABB/wx
rBLOkszGr9GgmWqkYv2m8Yz6YbMv2MpCoZwGYVY4HXDx5WBrrsY0HRsVZ7UAX1nvqs5TCZLtfifA
CPPArgMvBYSihYWi0qEdMmqGeh06/vR3k16yr223+9xCgOATJqD8AVRAsq6hSVlthpT6LHwBpa21
z6v8+H7gcrBUorsg/jU/tprCEcbIdOrbymn8ZCYbZnVpk8RGo+of9VOI/shRvnroLXNy6OS32qOl
v0zFaa/NwAaAKlc0u0d3CiLdbYyH3HLYMPlN+3lIHqMtIr+1778ZX26G3ge2QrUY4zuXLPCGnQ4l
Vh+/kLUE47wog5Bd1sGmiEUPweQjSOkS9Qk5yzHZon9dm8OtEOmIcjM3ewtMmn4KjjLF3RlLWsxB
2gJnii2OhveTbxueUaAI7K/9W4x8FYqCKQpGkOGdn9DRrkYrLZXJz/kPn5Of90dfmjqUTQmckuB6
RbhZ+no8JRwSs9b0Neeicb9mz2P8fl/EyvoLkgUUyCF5iEo/ScXUUgFtjlGZPvqQudlTFP5zf3zx
iTcBVrEBKAkWQCVczjB1krXO9HRC4UBg+zr7Z2rOeTy6INlw0U/NVbUDvOONuPfafMSRpZgVjLec
JRuDphEFC5YP++qN/VNibbU23pIgbXlXZ2nUo1jLD3FZ59Tl9vv9JVveDqglQHAJlgMca4tuagV1
GBCbDbYkN4+Wc+qN2EXKxg3bnfxeBJcQOudhuYDcADjUFl9yE9kY0QCQ9XZLfM4cLxpdhW8F8Bcn
WEhAaQEK2/AUWiR2B1OhQRZXut8Wz8ZvvX/WdrZ4/JgDgI/4H/epAIrO56BYHUWXcs3w88zt8sec
7jXiyAFhZURjONGuSo629pqCZ2qgD77Fjkx5Tpvr/d1eWSGMCr5G3G8rqfs2SxQjb8vRVzP0lP5k
8Ccl2ut7Ywqou0A0HQIERmC+RFZYZAYrw8lHL+AHkh+Qbv+DRYLnKlB2Nvq2qZIVV+OU0iLQR5/l
YGopYy8x9uq18JeQTIQpEdTaclIxc4bCqm0y+CTM3ZwV7h+cI0CLgEKELURDcZmggjaV5jTmpPs0
5+i2dVa2CMqkmIM4qDMB0i7UBslakA3pPsqFXI2covaxL0MvSf5q9X1Zuf+IAq4ceGYRFZAbJqoT
4gVJxohvW39bwc90/24LTfv/w+tSgHdInYmOLMPwbqkn7pTtvrWBYwJZDpJXuoYLUEbM1CkqeNqi
n3xN+7dJubuXb0MsEJj0bEH7hBIYsJXNNQLtNk0wwqijj3K5oHTTDa9gRadF8gG9bQQDwKLTU10P
MYJxCb6ff7d612rOZCc91n9mcCNC3FI3ptvgljV0PJ/82D4YP2vtmNcPfItrfnHViWVCokwHtwDe
7DKnHtdynfAJQsh0MEeP7Q2PfWzDzfhSbCkYFfBohyU8zPLUOedQO/XNgz5sRL7Xd+O/s5BuCN7Q
sWUdpBDUOxM3/k625rEqAXWewK2BC3KBgAwYB8Vya4++WXxinTdwP966SNe2AqcV4W/ERGFnJeuR
NjQeR8WAn2y6jVtsAR7WZnA7vBw9oY3l5B2Gj1r7oP/uXjsU19y/6MQXzjxBHCY0cIVCIAIhSsTn
J3bkwBeNCWp5UegUl174OA2etbMx5odaGKhqB4ciugssqjFVW0Gb7VjFieIn5ThMx/1zQHhJpOYA
wFpAvFN4UxxRotF37HOiHKbsU0gfgi21W9sM4W+APRa+GRBx85Uyp6CImBGPftI/R9/b6qBGfzAP
0QsQtTUITAMXP5cQVl0U0Hqa/Cy4FMYrzVS3TzxlC9Ynrn15y2/EyOQhOSpGAkXHbjDtANrPevpW
8CfNPOQ6etM+3N+alesVviZC7BTpLXHC5lOqadw7bYCXnqm8wpbk46msnxHlsraCKiuaKGJpCAOi
qTsCapImclUb09FuVb+Y3oPpZPaP9yeyOj6SHuIUQ+FlR6QswlzrhkrzueMNo1ttpfe3xpe+X62n
kLUk03zdSbwUtbHV7jc9EtcCVIuAOzKCOMDzrVCbSM+zkai+GqWufpicnUhLoeVA7QieWiDz0bpU
Or4l5X2eI93i009jQly0etvwNldslWCqRY4Lfs6S6bVlqcoUETaYChdlc9ZXxTmitvH+Rq+oOUqP
ENRHJFGkh6R7idiM2rWN2EFXwWnWwdhoqG4XbbWSXdtvuLSIT4AeF+y1kremp4FhBxOHEpLGcxzu
sb1ROuwGXpAixIgSeCB25ttdh4bJ1NKCKwJaOvM5Gbbg8+sz+K8A6cQSa0KkqiGTb1Qnq39qfu/f
BwH/R/tYpPkRHZ9//1D3djMG2uQnf43qEyV+sLM118d5/Wi9jhpVRHRkP8qx+2hKnHbC2+Kfkrkm
KPDuT2G5QgQcBMCNCrZuYDoljStArGdq8WhdCu0pfo6D3Ts8H1563oEz2NImhuHZCy08J/buf/1S
EVB6KWpTReYD2WtJnW2WGIWam+ZFq9Ah8GTHD/Xu9A1Y3W5EyNBawoOaRSVEOKc2Pe2tzcIGC6Al
KkjhZYJLTw4SaEXISAVdv2jdqTya4cbdtjRHsKOi/BwiYDBkElk7BNpVCzV60YZriwutMjmqVB6M
Lbdg5RgJohK4NgCKiPzHXBN4EoeVonX0Eqs/umdGv+/dZxEEQv9fUY8k0ozz4cNMazoln/JLV7iq
2bk2J269kYNaTgFcK4IsC9gvcU3IylyMppGSIruMsVe8jvHh/hTEJ849mvnwQvzNsyvRmj7qTQwf
mH9N8VFpXo598Fo156Q5azuB1DhVyKLZgswCARx4s5JLAzJEO6FNwS+lfuDKuSg2jtVyrQT6WDwm
UFSPHLxkNSKj1HnWVPzS/NNl7k7KzI+vh4MkdBowzkVO00mzqkqmlF8GV+lHN0H95f29WHp8qLME
oQ3eXWvR8QiMABkI2bXLWNReE7m10x6K8MjRKlU93he1slIQJdCo+FPMbL7tHMEbPhFDuxDrMbNe
tZ2AFzEiXCURwUSKHBAq6dROTqxMFYozLjqac6s6er1uNSVc2licow+vDO4xQmiS7gV85KQOCLkY
5mkqn8bpNMan3YsEEfBZoeOw4nK+aIqxgBm3yCXpzkV0GLdC+ytTEHcn9gCmfAkhMNMw19HqfbhM
9aPinELyQraCgEtD+8HoAkpC+EoIEEm+UjoloaYyiECpXgB/7MGePKffr3aCNub/hEhqrZuo5B1Q
MnlRHLB/uclWEcxynZCss9CVGBXcwAjL0bNxmiYzDfT2omgHrTyM2WnYqgNcqh5OITK+Aku4Ul1g
Gige6UFveYFid6nHcg8RHLSmaHcWnkEx0I4OyUdB1I3Ir+xbqloUG51WtZfAKACL/JZvkeUvDTqu
JHjGeDcCyg4Yz1yzKVW0NE0bCPgSfNFyj45ndDxkHmHnut/tRqHEF9QlcMXBd7noaSSoopTJTvUL
mtMl1TlyNi6n5ekVJcTIJoDtBcR+shUp+zQvbBj1S89fkuQEjJ7GT+OvvVouhOBwYclEFytpwXSl
iyyWR/ol0g8Vcdv9Wi74j8E4hopGMGbIzKlo+xRODPp/GVVwaD/n+sHewiKtKMitCFnLeagW3ATl
8iVFEjL0Yh2ApI27aUuEtEojYHPMySGCDM/pjy55rLcaZC0l4Coy4fAjLQXDLnu0XRtPRV45hd9O
P6zssSi6bZ6rLRnSLMCNP2SmrhQ+Uz5l7MFABTb5dv84CZdy7lDhwAKjLwg/4BLK91LXdnEcxnbk
j/mhoH7H0anHa+Hi8tcx/HJf1vIWt5GBRIIHJgWOiRwiMrqo5UbdxX5DHq9msNuso825YPIB4BJQ
LrlGNi5bPTLMIPZNOOmD59jf73/9ymbMxpe8NbUgA0IeGD/MH9XkoVTPcbHbQIkpoNsaIjei2F4s
4I13S00Ft1+sxr5q9YexoN749/05rO0AsGHgIgLUEKASMccbAXowagw3U+QHT+Nf2X5/WRTU/Xd0
YR9vR1ebIgYSPfKJYrify2pLqZe33nx8aQeaKR97zcHXx63Ixh/14keq/uzCy/4bfC5IKM3NRCaD
5bQUgi698jc9KdnP/20bJGcwUZgdJwbGZ8StOm+Lc3nlpIo+P6idhMuK+Jm0y1rA1KpynNBXwoPy
i/Lz5oN45Ryh+AmWA69ioc6SYUpz2ijxVGe+ZoZfcvKoIca8e4lE/B3lxHh3oaRBOkuEKL0SG0Xo
B/FT+OQMG5q2XCL44siXI1SNDCRSOvMdBia8VlFG1/iKedTQeqbjKVjtj3vnMBcirRKN7Bq3UNb4
TvbS6Z/ajbDNchPEe+IDVg0sJlKE8zk0aR4UQOe1vjp90swntpPIFr4fxocHAB8AIQks1nx8wM45
aWsw8KbZw/SmbWVQVz8fnw0/AyZjgYnNMtWsLATy/aR+dbxgZ5Hyx9cLKh1AO2zxS3rS9ZYdaWqi
tr6ZXaKfw05e9sXwYnY3JiIaTS1pnan1g+yQND9TvhfZicVHJgXYSNwECEBIm2sw8DY2k9X6qdG5
2ckESvX+4VzTgBsBjqQBtLMLO8yM1i+sQ6IfdHo26vN9EWs7fCtCOv+KHcbqMJDWN5r4qHPlUP7+
3wTo802AKxFHaYU5NPYv81dA/mR4NIsQGAVkg2TcDsgHG2Uyh9YPHzQ9dVu6RbayukAI+CG4JMIo
cvGF1QNxU7VQATX4HD+p5b5C1Y8zKljAbTRyAppNlbbYASa/1pjT+s5DDIbUdtof9obXiMEBCEIB
CYzpfP3VKtLbsRkr+MCPdvJOq41g4soZBZm5SMFqcLThOs7H57ToGqttuF/yY6kcCvuhSY+7j5Bo
GIQ6J3EPLDyiKKtqBopO7hsMEaxnrfzn/vjLNyEyZQIsD5QLTLTcSbVB1LgPNVL6hnFSLTe3XmLn
rMUb1SNrC4ULH9RGVDAQyo/CEk1I86rqS79uvaZ8zKZjsD+zj4kAhgcqAJHYl7M0QaJm6kQdTGR0
S81Lt6q21xYKT2YDQEVULsC7mO+1U+PhHKCexyfRT9D7egzvkMQ8kHq3C4zqSxNkZYhQi3MrGW69
HAbaD5z7QaO4oB7fyrmv6DQyl9gJsKzhUSVXSqa5aqB3bjL63Xdde463WKZWhwf2SxeXMujxJZMn
6DJB5VaMfvYSWT9s49v947o6PIyRoGZE5bnMlDUgu0LRFGTwwUXnKUBw8C0nflUCnmh45OBuRivx
+T5HoaohhEE63yDIQpSluxWFWRMAyBoSoiAOESXocwGhXkZpaykt0HH1+OIUu9FMwECC9hG9wAQj
k3x+SGCWicFp60/lkSWnXjkY7Wn/JgAACfgaAjzC9kkz4GMejOrU+Rwd0I8l/tg/PvJYiHibePPj
lM7HT4usxzu0HXxDf7XMt52E8uLaQUEk3EbRogB6Jt0KXc3ZWNVK54eNdfil1H/gOKI/GlCVgg9f
ZB7mn1+UbRZOU9IDafKzSx/0aMNtWTGmGF9k/HBEkVGUDlAcaINKudP5Y/ui188kvrT8df8O3IiQ
lUCJ6toZU4hgTuIaUe7SjbfBijUlgnNalGsDcyxH8YpR0ZShsYCIC040/zzqn/v2QX24P4u1hUJF
NUKdCLssi8LD1GqHoWlHv9Vf0ZqNx+d6f1AHmV2QMSCvAZpSvDTne63VY4WqZz76SvxF8drhen8G
Yivn0S8gJ0Q4yhENfxE2mg8/tLyn1qBPflWfeO2BMyTQXlLYpNbN05dePdwXt2KaDDAOIcwG+wRO
QimAQTjysrkRwF+tO88E4XG8BdVY2RIDVg+YFjBvLJGvkUOQkrNhnUKFepX+KVM+q3WxfxqAx4ly
G9GGZ1Gr2hMO88jTDoTsPzO36L7vXqXZ8NKmJAOzEzuL0fkFgDh+LrI/MFAgbgGtNewUUCdy0VA9
dIMZF07jAxOXnLSdVAPC/s2GF7p58zS0k5HEVYnhQ5R0qJfO3EnZuxAgHaOstGK7zILGjyfqjn9N
my1sVk4RItt4kCBOCwsrFyOrBnzifoh634q8gboJe26G/a79B1c9HrdIZphyjGpEk7l+TK3Or8v4
zJDImPpj8QcPOBOPB6g48EXL98MYx3ZsxuHgVyiFdRnbMLIr6jwbXrrowsbIxslRel8LDwXz/kTN
EKMC6ETwhizgGlkHkGOvp7imm/Kg4ffGJbS2y6K0EPQ8wlTIHrcdFROinObgAzLdoClo7k1kv6eB
p6eonAcuR0Sr5qrQRUOQ2v00+IAJuEe8I/ePD8INXAzAG8MZlh8lHQ2NtrOawdcHr0X1YrRxSleu
UVF4KZ62NhpR2NL348U4DTwIemia90v9yTu33GpIvnKIkMtF9wlBzYyKZOkQgbilU4E47v0mO035
eWf7HdgKvBPgiiHOKRBYsruaOgoJBuFu9/FvVXMHc3/Qfy5AWqK8bRoTIGP486+j/hwNj3svAwyP
wnzxfhbsm9LyME0bCE/h7Nl94E7GN93c2OKlFswFSN5k26EANgB42Tfq09Ad6+Qy6BsO5XKLhQjU
Xn7ATNAdZ64FfRxVtKkpAqnV51C5mBvX8coMEItFGAmAeEF6Ji1RXYPuzqx56+dqcbTz+Kzi9zDm
x907AXQgKsDgFUMl5GJFZ+QxqO+1xm8u1uAcdXX/swcMQzcCpGVqEl1lRkYgACy6PQ3ciGzs9cpG
wIsEbRhSCtA0uRjWCCiPAiehl9wq3SInXqZuBGLWJAC8h7MKAjpkhaW9ILHTqwr4xAUwQ6Qiu428
xdb40mm1lSIwnS5xLsboNdmBf9u9x/CH/vv5ZH5SY9Xu+rHB8H3pDTkDYdi022KDfN4GUFOgF9Cj
UEzwxjmqwgYMsaj6v9RoN4C+Y2671Qx8dYluJEgGqa7Hoq90SIjY6/TV3qIKWdE29CMS6XLcnOJ9
Pp9Ak+r16Jipc5myU5igvd9jvP9WA2+oyMaLwmBweUiHaIiSlHOEFC/A8LumWrjO1/3bLHBDQIJq
ohm45KE6pMBd0Qb2pfeK4b0JN15Vy1sT63MzvKTIpdlPpt5heDbGaA30EJmnsnpM6f6jhHIvwIZA
T4p1klG5cUhI1ht5cFELT48/m+zn7lWajS8pA3rVq1oLEMllIp5Tnch+9xEOj6jZ/cDjLpA8BpuU
qp/q4GIPb4mbJ6/3P3/loM6Gl0xFEuKRwzoMDyRd27p0OmzRIq1o2kyCtEAZOrgYUwsJlUfbY6ad
7k9gdXgbCQb05xFxGOkd2OEhnTC7CS65qbqPRrq/kAglZGAIQQMaZNkWpmgwciUmbR9cDlbeehRc
M/u//3Z8yVKMZWSqEe2CSwIeyfCZTH9g6VDVIGiLwG0CvKcUqEJORkk7MNxcmPKTRj+3sNZrB+hm
+AWPJDd40KcwQ9rwnJm/QvOXrmxcyCuWQlBFgHXpA0Msz0C3lGI0NCwRaY7WsXvIpufR/mf/NtzI
kKdRG1FohrbYhuCvoD2G0/gHdgj3PQKpIDlDFaoUo6qCsAW8FxcOCrHhwrvltNXBYEUTTJT1gyD/
g0pITkQWbUrDmnXWpf1E9avZ/nV/hVZ2AXwXwESCXgv5NjmNFzJ0x4ibyL50A3uKjIfos1Ocwnwn
87l4iqDUEc9ZYa+X702kOo26LSCm1c7hsW3P92exclxnw0u3zsStIglqDK9cLOcrdWn/9b4AMcA8
WIiXLOBZwlaAGESGLVYOQauVmioXPc7cwKfNBe5d37jIbu8/UUgWIvKPFw/8DLkyTbH6NOMGeChG
o3LDxkudjR1fWSvBlyPsBjwxgDDmTkzrZHZcGLlzCbOD6bhsPGrjxnasnNmZCHHobhw9m1W6GZcM
nuprZJ375HR/M1aGR2QEMQWA0ZHwlP3IuJgGWHdcDs13DtpznNaNPVhZIgc5f5HWRmHXIkAVwocp
1YZFPiiXDOUB3YkVsuEnrc0B4REULCHCAMY8yX53fdKznhBgnJ4m+9Syh/1L9NHQCOgCoKjkd2Gl
DXzonTzye/o8eIn++AfDA5kl0AUCii55qQhPxYPR1pFv27+HJnGd9/vjr20Axv2/8SXvomDAmFU5
xi8NPHW8PPP4TqJnYZGQzsTCwwlGGFimT7PHSQ17PgUXznTPzB4KtnWK1rb4VoKkBUowmEGJ8M6l
a/1uPCZ0wyZtjS8ZvaZOkyizML76O08OZvcHR+j28yUXbFQt4KhrDM8CPBM8o9x//2MP4Nohj4AA
icyq0JsAH5NJDVB38xTrzM2ax8JsvMHeeJaLZZZMNzIi4PEStIJ4LEjLVLUqSxJQIV26zjWm15PX
6T/un9bFRiClLZpVwGAAyrPI2SoU70KuTcoly7xicst0705I40sW2xjho8Ymxleuw3Ph3//4haoJ
yDSS/sD7I1yOB9XcVpMxpjlNDeVCNeUcDo9mekah1MaFsCVErODNhaDE3VSqlalcSvplTFG9/zkv
95okMQ90r8TlKeL9cmLHIHjz2EYNB+A8mF+ZtrHHqzNAgRWqGpHwXOS9IjirKK2vQ99IzwH6bejH
sDze34nFQUVbClAPgK0NNwKcMslehA1RI2405iXRyIFrp6jwrDzxtK2GfStTwatKoJLQ7lMgPeab
kbWGUww1KlpN+lBozwU70a1+iStTmYmQbEcJWF2eFRChaC4ByHl4itBF7J/d64VEFWgnPvi7sCfz
eSRTmaZ9jIpZmqIv00NSeUXqOuXuohhR+Cb400CwLgKHkoLkKEyr076mF7t47+pzEnlOtBHZW1uu
WxGSerQ5L2wtLCkqVr4V2UPVOq6qnnuyccBW7JQBfBWCuABOgBVOnonZJsnYhvQSeTVqhxwwRNzf
kbWTBTJmUG2hFANvd/HzGzXPg7YxwJ9CL1XmGukhSR/ULUq4taW6FSEpCXHA+GgIEVx7TUPXVr0g
eQm/35/H6kIhpQQmEPAvLWyJmSWjMSWqfanNNyXwkz/YB8cCDA15DWi7DLQqRkILBLWCS4TmQKpX
lnthSmAURIwVZW6iRnBRDWOzlNYOjy3UWJ1VZFiTo7JFlLKy0zMR0jZ0VQve/hEi2uJEme7qoeKy
3R4IlBtNPgCXELTYwIvNj1NmB4VGojj5f6RdV4/cuNL9RQSUw6vUaVJ3y9n7IuyuvQqkJCqHX/8d
zsV3t8UWWtBcGGM/DMwSU1Wx6tSpq4vU23OVrjgGC7ssKGhVXGzU9oNxZD58p/ERQBwzvWaOb+2s
ze6fSPyAPx/dDVFidfdKyVQSW/GoJtc68qsYUbLD5kM6G1+6bIPKmxrN6pKr/T01DgPZbk/x1jXx
0AIiU/jI89XRMjCLuFOdXIfDaHxWlE/bvx4oOh0VyzikEDIfPrT1UekGN70a7tlEn5I1r2/hgAK/
AJYa1MHAN3OkzycOkIBU1dJry696eOz4Nem3OzVQEWDQxz0Gu5ZMS27EcWNoHFOgyY/G2KfoVK98
37xKog4DdxmOmUCiz1fJnuyw0qY6vVbGfvJ6Y0URiRM+c42RDbsdXjIIYdzVTR816bWePCf8gyeH
mB/CcEWbrkmR7HQyoseAG5bpdSLPJkcz0S9FjaXyP7JU6FWGhVooS3KrgkRFrKZXO9zp455sptl8
X6t/x5fWqoljPCJsJb1q2OfdWO0+8PnAMRjAAwjXSbrNSAio9VR2uA/k99h50+aEhvh8XAekGvBe
x52YnySuxWbkZhkFh76nm0FurDwjFpSpcCfR9gwhJby2pO/PiinOJ+rSq3FExfhEV0pils6QCLKK
5ifYXrlUlddx6Q6Rxq6V+adR+P3B1Q7WWmt6VYQt5PsAx1t090I0FGmH+SIx2odaOUKKiL1Vn4d0
Z6UvLNop9Y7Ak+2byRuJ3+hr9TiLiwe8OGS6Iv0nhVOAoUHLr36C3Po1/NJX21U5+PoBmkXIQzBB
S3uDxkMWOq/37JpGgO0dkuSvzWcXTKHAUGLj8a3y2Rojs5kcPUmuYfvJ+FmWW0tZAKe/HV5aHUrH
vE9dDB9zLzWSXTy02y+fIGEG1Aq2CLdPutu8spJeVdPkWpbQsuSLspntBVNAxQGsKZB1oLqSDlZe
s6yZGiMWNRq136whfhfOz2x48fsbv9u2xiFCByUUxzo7Fa7Gyv6K8yFdC1hpFLCIdBOq0qThi3jM
zLpHySq6x47NsWs1z01tb/shAqgUi4PEHB5ckhA7AfV2U1JRIP5P3O8iZUWDLE0CnXpEvBXm9K54
ogfvbM1SB2uU7wu2c4s9KmU+MIUbEdIux3k2sYZBhFvuI7QE2n1keMFiBhUh/LL5LufFAPLoKk2v
zHqi9pGsDL+gYl1kNv47vKQl7EhTq0qN4WtE+yQ5lfzNLcGAePjAJJA5RvEwsCB3pT5plCSWPRTp
lQCoFNJ016wFtMRBkU8rsA3/lSDmeXMZVKLnGW/RRMcuuNf/rLLNlW+4zLcCpPiJNVZg3CY0vaKv
R37q1hAUy98PgLhgWcSlk4Z308bSo5okV2KfLKD2NjO+ic8HQkMYFaSB5K4DzEwMkjIXAKW290Li
xYMXb+eOEUJA+oYKdAD3YLnnm5AwVtVjhDVK+4PiemO+3aTNxheLeLPJVTIZxRjiLtBvwPfam7Gr
4vMBwbHeG3vdwerq2G6Sqs7S60i/G81xbD6iKW7GlwzOAMeeNoTj8yc/6gLM4wO37GZ8afm1oeaW
E8Pldnq0H95/xN6gfk7YTDxvYTPnqx9FvI9yB87q2J9+Nps5mrD4t6NLi6PnZdV14YD79UMfd/pa
d+YlQ3A7vLQ2xkh4FdExRbHhIa93Yw4Aws/Hy7+kSuHJo/Uz4juCm3++PmBoz/q+BAbQpYbHv9gv
beYP1bhiMUUQVVZ0ALdDQwhKrrvEBi2UoWlAJnENIxQom+fGPsX01BefuOuCGH5zwbLYlhtxUky3
sqphRMYpvarJVyv11ObT40Vb2hfESwQmBPSHiOzOFy0hVW82XR1fqbXryuOUHts1E7ciQq4oUjhY
5hpbpBXzn2rxrY7+Htxfj2expL0FDQ3qfQHeu+vDlXOSmtmIdxYgxXhV02p7qBjlPf+OLyk+Bhx8
qJsYv3Y/pyHYqf9RlL8tuhJBXJuFWMgb9Yr8gBM1cU5B5X0ZX83mf5yEZOLIyDtbazCJofV76hXh
J3M8rroaS7fwZqneX3s3k1DtZGpYyug15P447KL4FE0HNfqAJUL+EjF1RJpET/n5UsXM1kivFfSq
m0fjkhkrw4ulkC/57fCSqs1qtyo1G8NnxZ+peaC/K7oP1WMS/9x6bsEB9U5fi4ArEmjS7YtHl2Xd
hPAJLYBq8VylW9FW97sBqhiUIgB5itpKeAbzdcKpHezYadg10eCWJT/qZl8pzwNbY627v+NwOUDM
ZYlABzxM6YIYNm96RRBNgUTaK1BjvJlcBEzFtwKku9EbY64XOQSg2btnMdTcb8ZJ4yVqig51iByj
BZ68VKnqdM0UZ9n1ZeRfq/7L5p2GV4Z0FpLh4OSS6x5JblVm5cTsSk/mOVnLlt1rDuR/UF2Mxy7K
K0H1Nt/mQXOzoYwSfiXotDJ8cprtsZK5AMkMFV1v91YDAU66q6vd0O4fL8/COZ1NQLoIORlsZeIY
P+c/BvO5z3zUv6Xm5+1SgLcTXTmRVESAfb5MSTo04I9Lyyu0OD91+lMVnSg/PRaytBdwzpDXF+X8
d8zUvFJD1UW54NX8u3S/GdrXx8OLb5yrJlQH3gwv7UTbJ0oxqBa/ctb5Re1n7c4J1xqAL81BwLxR
4QJQPLDA84XKeGmaaUL5taAvV42spICWpnA7ujgMNyYisyZmmRSjN+ZzlXB02uNe1a8AXRamgHgG
Ph5PdlHNLFkIk4yhbSPFezWUgOfXNTLCteElC0FQT4veYRg+xEbz69p9W1gieMvvLPkCKCUnjcs6
z5sIrGhXOmTeoIOa7kKy7bdBOJYqgPyi2aRcjegQK6cMAMurxl+n6RPJ22PSFielr1eM0NJa3QqS
9tvOUoegnAooDj+hjZcPa1ZuYbUAWwM5AVBNCIXr0mZ0YEVGL8ERaBrtp2IfQHZorEXjFhQUkruI
tSIKDj0uUxQUSLHTnIfkQun3ynxzw30dH/O1jjELKwXzCQ0uYCKoeJHMNU2jtNbRI+vaWn72c1jr
MiV0g6Q7ZsNL17o2Feq6FeA0yASBdrk4kuS7Enst34f+Yy21OBFUP+L2iceYHNvV7YIMrBL4puqg
U5/xFRWyOD42Gx0PNdHqWjJ4+uCordkjsl79rQzHhO+2f77AG6NJBSJzQAbNNVRom3XV5g2YJ4uX
sTqtdU9a+nqkvoHBR4kreqVKwwMBqRbMBgVo1zz/TpUV53V5dGCMQKuNeJacFHIirtfqgLD3aO3q
7o2sxe2XbhvgDf8dX1r7HD1wS5BHxej99OVA4u/W9qC0yAKBIhCVcQi7utIx7XOX63aI1Yf68s5t
vIYRuPfuxfgoKcPJEQWckrOhZAozklIk2Ztnq3tz1J1ueKG7S35tP0UQhEJgRGugZcVG3dg5osd6
NZSYB3+lneMl7eZKZuwwmPzwI4JmIBybCyjcLhu5OiCoWMV7B+UcqbFyj5fUnmjDCk9GqFY5RxbV
qlM7zRhdXdXX7czrPAp09iq7tlhxWTGB2xJBCDjhKFaUJsLBo64NUwMx6Amjn8z+YKivLL1aLTAo
flh9QHvcipMPgFXGaWzX0VVnPmc7srkdEPYF/h+C7UDLI0MnjY+2FkNPbRi8wvrZdJ9G47T9YCHk
AOcSnDkI9UrLZWmJmRZmGV9BCu8oL2O3PdiOhwRKa1SskqCmlgxqO3Cbo9ky1GtzmuiT/bT5+3Eb
wMgCJDsI9GUezUw1gKIBxuhKnFMUH9feigtmDiYHxgG4UcSSZSLKkeq8h1mKrmp+YSVo+feRunPp
l7I/9mudyxZ0CWRBiyPDC+ydTCYwaCSmsWtG1wmdXtMDo28KPxkX+wOewUyO5BmQVo2MUPhQuhtM
3OfZX4+3ZG0ekq5iiV4I4hnseLK3tVNl+XXud7/d7QAnnCmcWsH/I3Db0jzMHBxJ6MwAPuQUTUdN
7q3VGC5NBO6ZwKOgAgOtCec6ER2matLVLL4Wnj28JO6LUe7S4vvK62LpiIGyCuBzvLkF8+9cCu9d
o58UVHp01q/E3keZr9Odm3sa84c1toEFew6NiGcAymsQYJExYS0qk9y2iZDGJs9k7zgrl3HBnNso
BICmAvkMLqS0I6XWlNVoGdHVRrPquPEizde341SEoyNIVdB9BV1cJIseuVYXsQzZr0LV/Mijtrpi
pxbWaCZAemK4CDqaneIk195U/GjYFd0HdgESQGMAvkRbAeR9vuMTj0JSREZyrdLcI0ru/Xp8AZdm
gGMLdw1p5nv4KIPCdCOWAw2RRF4xHgdlMwmTizi/wOrDIRFtZqVNAIDYKoiALur2qQZ/zhoT1tIM
4CrD8gkkAUKz8xWy8jLqODEz5KeaYx+TU7wdwiuQnf9K0OYS7IG3U2tDAiu8WnlpjeP2PQAwGM9t
4HbAVi2tEAfnbKY7YQYWCc0ryY6teYQLdw22AkFrEMS9s7jOJ9CyLjfN0EY4lr+GlbvP9Ojg1Nu9
G1Qa4k0vyhrAaiBd6IkOZhaGDr2q2cFwvVXe0IV9xtCCxgCQMAR8pX3WW33qEFJm16E7TIHabddH
s+GF+BuvuVRRF1soCbuS+nPLPXSOmzazMYh2JILBBakiuGpyJpUOKKRrHJddUT7MvdUG7QtO82x4
6ZjGRtNUGrp2X8v0lLCd4rzVKKhbe0QunCWwt4gufqiMgQ0ShvBmnUSlfaM3Gr3yeKewp75CBcMH
TpIowMAjEr2vwQc8F6GALdzoVZsCCp7YrxFbSUgtHST4aaj5FKTbMA3z4YmTtggyojKp5K03nCkQ
yY/v89JGCGCfYBwA/kiujOgMNzcqzrJr0r0a4z43j138A67NB6TAfELrgboNTUDn01CVcNJ4GuI0
jSiN+DaBPmQitVcbXz8iB7Ya/eqApJK5mVk8IicVmezqDp/14VOke0rla3RlNgtwTJgG1MYimSMK
JWQzUTOVFD3QPNe2OiSlB6zEhMIo55hQ1Nh5nRYw69R8IESIjDqSL6LZHMj8pKOAhpdtr08FcGjE
p8dC2z9euqWThmAqQON4jqOrkqSyXGZEtWbhoQyKES/jb2W9/UUmumAD8ClyO0hoz89AUzRD6ujA
0Wn5S9Z9tzfTTUNjYWXgHMB23/PHON04RYMrQiLdUwvOqeKYbQf3QARsHvQGth0Bi/kUOsJS00k4
Yl7tDmaDbO6RIabw7/gy1roYwk6xpyy5qnXvjeFpaj7pm6nRIANIQ1HHL4IVrrQNlhYzcFtgG0w3
OXEvnuIP7DMuHxAZ4FSw7pgndK1LW0MDZpU0qCA6Gd2KB7LwrhCl3Q68kPe6SkmXIO6lkbApk2s3
vWbf0K64qz1F31fOq2Uftt8JvMJAm432mhYc//l+R4j+d30NRI5ZUX9ASjIsVyazdOvAhY+jBLcW
KFPJEel5m6qdIWpl8qfmzNP/cXhprdyKpEkihifZH2PyZ7jmLy8ZWFhWkQ1GCSpU03yBeiVneqtW
uHPOLjH9rPPjtSnci8DaC95jQALRw0xOwURaaPZjC7U3hc8lecotb+hX9LlwA+ahNYhAWhuYRsB7
wCY+n0UepbzreIuXkfXCNb8p0DHyGFs7czt6byZIftmPeqzEQJHhfpv73vlWDr8en9fFtfp3IrJd
ikbXyUFOhLttnWLgG0FQoO8eixA7erdWKH5D/SGIA+/4rYa0MTonZwn8Qu737p98rT5qUQCuBNgh
wcJ6Fy2Kww459AEohrT1SeGFzsqVWFyjm/Elh40oTToCRJJcW8eP+k/ITG6PDKIyDd4gjiyewngG
zI9THWdYu9HGDBJrX4Q7jiqN7ZsgYuYgHBc1rXLqiCesyUowaV2/uNPX1P72eHRhAeQthu4GGgY6
FnTy0nUI7Y7HUTOhPtAryGnsfdv0h7UnzNI2o94X73jw+5hotThfpAK+jDnkQ3wt1R/NSzv+ejyH
peGRJETKEy453DRpDu3odGUZIlRQ5Du0qlmr6Vo6RADSofoTAEd4G5IRLQZGShArgTCAnEqaeg76
mvabmcxQlHErRKitm9fLaFcJDTMIQQWrcxjWHkdLSwSAJuDoQDaKHnjz4TkDuULTWGiXNX6HRxl+
fbwD92ZaQ5Hsf4eXg0FMjQ1zijH8mDyXw3NoHmzz0PG9nvydJyuhxqXtQJ4TYAwB7Ma2z6cSawpI
wULUEVX234bxh9v+Nte6+izZiFsR0mZEejgVfTUy1Pq8MQbmlIM9wEXza7L5xYfIBBx83D08luAS
zOeiMqLFqRmDiEI/pN1ujTz4ftcxPGBQYIuCsbtzODgb9XE02XSuwLJUqP/o4efH+74oAOWnon2W
6KEqBQE58O8mp+l0Lgbfcj/FZDuQC5V2yOggHiuK7mT1OpYutwqnTS5g4fUIWPjitW4g93uNYdGJ
EEEupF7AsDDfAi2MOC3GKb5o/Q4kxdTcT6CxQbfqtTTxwloJOifRsg7oEjQGmwtSnVHvo3bUz5yB
aiYrntvNvjgYZuAQA0CJEAiuxlyAVuaURmNkn/NX1bzkbKV0aen7b4eX7l3WkyGpdWKdm+6ZsVM+
rDhm9/d6/vmymkW/F9We8PkaP+TdL+L+U2/uIAQJgjAVsWNYUtCCz1cotDoAcSdqnW37E32qqpUV
kmYAWhZEnhAPRwgNjy0UFs2HLwu7mTSr6c9oe+6BM2w3TNHeMH9tunPvUtD4Fb6GIJUHa85ciqEp
jV5bvD8bie1N38JaW4kSLU3jVoB0I6yxbI1OgwDlWwzIjYHc81r/F+nS3c1BOqqI+I6MTRARnRQQ
j5Jf/hQiyv/X45WSfJv/SEGGyMXLF+9gOa2aK40TFi2kTJ1H3OPgNdbBWlutdx1340G9S0EqB1EO
8PEg1CHtutU4VUnVrDvn9al2DgnqcrtTH8eezV6oeRzcb+NGNsY7kcIc3zgLCeEZ16OiO49verHv
N9K23Q0vOQu90aal5tDuXEdBM13oRqX+Pj5CtSK+BVQAapzmn8/BO6LGbdaeudN4Md+1+sbw2X8k
CLsqXCrsvnSEJ2qPgCPQ9lx7zLHBGka2Kav/CBAJVZhWmD8ZU9T0YZ1pttKdM+057J6oe2jy4+PT
K+nbOxGSsmorYJnSVu3OTf3cjaeN3LAYHrA9hBZhKeC53cFyh5wkat4Mw5k3z2lycKbD1s8HQB1K
ECh7ZLV1U95kYCZc3PDxHP3J9ZOzsYJTfD66tAEYCJ7thWrvVkPyn41tfa601zB5TVa+/l5BIcwB
TJSovEPw15IUVDmaXcNZX5+neJfYPs5PbfpR/ZY228rKxTwQ3hUAR9R8Q6VLu9y5VQJcSVWew6Ax
35y1lIL473PlhA6e73FYzAGFCNJFGPO216a0LM8J2fflS9f9Wdue2e+37jWcDlw0VJbD7bjjJWXD
1JckZ8qZqzvja6duvgki2QvoIVQG7pvsBBKjRVN7lllvo/Ojcn5Eu61fD4pTwZ2CtA7i7TI6KcsL
tUcvIfPNIO4falF8j7uV9bnfBRSU4Q6gVhFkM3dhrUSrnc5px/Etm8A6e+myp1R/MZoV9+NeYUAK
spAwQhChyA+j0u5KHjn5+JaWAeoJ1wzd0iSA6oFviYw54BHSI15PtcweIn14U4fPjnbIKw8kif12
xYoYwY0U6cCSMqZjoWjDm1L8k4I1qnhR1uhs7v2buQjpbg+aM5hUgwjqAhohcpGkX3nX3asPIQJF
MwgBvvsFcwvXUCNUmwwi7Jp7Ft218Z9l49eVh3Lzx4d3YVfwtBPgaGQ+AZYQX3LjCrCiqIyWA7UZ
gSGkRjM6A1LyuPLDYY2xb2FSuOLwOHECNNRmSaJalcW6CU7Xtzj0QoRBop3TBWN66fLD4zktbNBM
kOR/gJXMtBt9GnBdTgX5jSKweGMPBahdwRPz/3OBuz5fNmClO1CvYy7J6E/pF14eyrXr+HgWiHrN
RXBwWg8cwOM3mu2n7liQP5Q17X5341UDqWJQMiHwhResvPltZ069VVrpZcxe7AOfVk7xwvAYGW2H
UPGCJI8MKifUjludOHh8s5+h9W2NPP5ugQRkAhFHVB6BCghWdr5Ayqgzp1WS4qIE9eCjBC9ao2he
lIBrgeAgXmWIP84lVGkU6rEaFZdhOOS/hva35QQbjyr8fuA+wGIAQNp9npaaFsELrSGXhD2nzrMW
ft1KYgAnZyZCLuZgcJRNo+oFr+uhzw90LcF9p0EwPnDf0FMIQEGVSItEK2aM9aig10d0mZ6+hC/6
2rv47hwJCUAp4aSK2m0ZXsJZ0tKOgSlb+8PhXr5/vAVro0uOZqW7U0EKjG4VzNdSBG/alXtwp/jw
/QLKKjwohKNkluwm03tYb9Drq9ml6J8yVGgNr7zfaWtIpbvzKgQhjC2YVeAvyLEo0Ig3ms0G9zJO
PshJkM8hG/Gm76dJQHORxkMgGOZpfiXQ+ZYSXQndC68UT3P2SVtufRoBSmcgtYZqHcwBzb/mEkjL
SBrVnXmJyn+6aBc1O7f8vXnLZyJk1cpZow8uRJivtcO8ZNhIISpWCZgFmAXUOCGsLdePhtkUOS0x
zQssUNTtKtMzra1GTiAOLbSaRuMG+GuyZ272VGNDiBY1puMVSueXNhpnr7WCXjhQgnodjjm4DBBh
lu52o+R6h3Cjg73wieIbiWd82r4VUODwzRHRFKRl891Wwkbp7HACSSm6ZXWHZq2wfUE7ARkt+EmB
ocT1k87rVI7hqDLTvpSO3yGm0pyLcqetvSYXbrjov4rW1SJocEe1atcxQZIndy7tt2LiO8vy7RIE
dfku/chy3QgS071x11JuWl3bZ85lMnxEPQZnuzKcTUTajriy6i5pMP6Pdiy8MSq8x9u9dKCA9gXf
JFjwoAylm6ca6OQXUdFYqd4p2afoR5N/YIXEWwy5HdEkXXab6rKtYUVU+1J3+WnSm4Nr7R7PYcFg
CBJ2EGYKrwlKfb4HGo0TLaOuc+FRcdDrP8PIWVmlRQnvZap4r6LbiCTBra0xUk1wQgMC4JHKmwBh
/sAcbiRo8zkg5WKzKuoxh8yvE6/8gHLCfRYmAs7lXePPGOgzmoWTc6HK09D9rpKTthEM865iRT0k
9Czi5ugzPp+BZTVtapqwdWQ8KMZ1XPPM3tMds9AHFKwgTwbUA5ibO/InhYOaVotr95JnfqX6Pcig
jady9KnxGaH58qdSHLjuNYmvaPtpc1gHwiEdlZgaYmD4Zz67OA7DRkuJdYmHl/qr3mxjRnlfvNvh
pe1XQlZNaYzhjZJ6BxN/bT1e71kkQdCt4CbKWr0azWa0bbT7oV5qPmkb67Xw+Rge7a6wQOgyfwf7
SPVJ08potC6T23gpiz36a/v3IxYCOAa6XQsin/nypyE8kNFEmZ4NYrHQA3LtAwv03j3wveECUrdz
AXxkvEYD6vASsr1O3+jGgluxQgLN8B4UhBKUCQcAlUk6FNqElzb75Hh59mnz+gCBJlpEQpEDZSod
z36a6jbXKLl09c5+M9dSeff6D1+Pl4To/IoguQxkRrWFNgGZRC4oHvBE9+xyJdV5b4YgAA87aKZ3
uLTk16CRU5lGKhohdfzNcpDajrxy3HzHAOVHYBDrg7DKXeg0bfOyRs0CuQzjOU1P5coRvXdsMDys
DyJpCENAy85PkDkSMD4kaEahqJex9dM/2v5llYFNwmW8HyNwYwCcBP9JwJfnQvReddOa12gYlR/L
+E11POp6R8OMPWVjr2ghCmcWlhsBbcBk5PlUPVLasTOEeLt4U3Nusx+bj+xsfGkqzK4ze7Qw/lR4
SK5la1wAC2cWtfNADwmI0j34vq7Gvuoix7hYIdi633iw+fMRQUGMBmX0qFCWofe1YeXD0OBFoXWZ
59n1WkZ16fMFkz+Ip3GqbLlqTc/ReaaGSrxktdecsr8/8PU3owvpN25rVdWu3jYYnZdfcu3sgEz+
sYC7Cw3cApx7JOehMu5DTR2hEW1ZxQIGAH8+2IE5oq6zX2OdvFsliEGOBWWKoroLnCTzecQkrRU7
JUXQaK8qeXWvj2exNrzk3XOatHlSRjwovT7d2c3u8fBLi3T79bLLlBY10RDrCJw/ilLz0w6gm63p
KGmBpMxyalastcQMpmRP6oP+Py6QpLf71KgyUKHyoFVO5KyutbkW/33m8uHrgXeHb4F4Hzw+aYGU
Xo07FGnxoCHTscieh/7Asx9p8SkfTqZ2BKn28fGO3ClxWFBkRHCSEN9C6x9pPkM1FWHZDnmQu4f0
Mwz173ztRbew6WiMCE43KA0oWRnEUGc0T0FmlQejkSFIeqoYSsSzleu3cHB1EW9Crhbw67sU2Aiu
GN3qYh6MpgfPZmePxf7xSi1KQL0D3o2gfUX8aX7zSOj0lh6XRWCGh4j87u0VVODa+JJDlnKDNvlQ
FIFBdU8bftNp5fItCUAvRADqUI0Dp1JSHS2agxetQtLA1n3Eg9iay720z+IQiY7UgEPL9jOhikry
ekoDZKWAKCBkX+pbvSacVrSsBSUawCq4HdL1SLiVKDZaeQZNtHcRTEZ980Z+DMSRhbOB/JCARIPz
S9KAZee4U9UpNKjzfaqfJstDTVb41/azhNwausCj3k/o8vlZAjOGmptqygLNRBYKhQgrt3ppq6Em
YClEHALNNufjp3Y3MB0mGkaoff2d1epWz1IXUHeRyBYiMIX5+LGqh73CqyzI4qfwsz1uvwrgWhPP
duyzABzOhy9Gc6rVkrDAjr72NPR0vrGFk9hlwGfA9goAxoKv5HKuJCTO8yApfbP9Zo1bnyfz8WU2
S54lYxZ2GN9w9y6IXLbv7+3ny93NI5eGpjJiePsFMbgmXdEU4hpJVkgkZFGyJDDEd+Qt9ciiKqac
BZMFnn3ePun6BTeiMpMnhWx+amGpboVJZ9XpGWhY3YIFo/ri5J6ufX581xYsHCALYiog0saLURrf
oNlggUGJCZ1R0Npr08LL1F1xeCxm4coJAYJvEuiFOwh/auRYMbWoAnC4ZPm+Kj5gf5AnR7AdaDAc
W7lNTmanlWMXRRno/KIYnpmvrNPCpgMuJErxASWBEpTsW1K4OqWNxgNT22WfPg3fqmG3VoC1tEjQ
GghQw8NB+FK62HauGmU6QMaQcb/Fz9Y3Cp4mKKgENROKHu+rccYaC5craRWMMfPH3TB+ZAKil5Mo
mXFAdiMdJoVAa5hDXAVv1C53DD/bTxGyNrA8uBL3dSZMLVy7zyosEChb2iY+6OrTYwkL1wGvt38l
SKq7sUu1ckDrEEwR8yJb2yG9vCfdX8XmEDL2QnQlB2zVAihdjmDFyTRW42CUQfRnGZ9c/oH7BqcS
thPMZCBFEMf55kFnky5SRssqg7r4Npa+Zq+5M0tn9VaAtNVpT3kb6xBgZEdVOYZbsU7wXhACMlGM
DyWLXOP8+x3GJ60nPQ/01ue2N6xVBSx8/mx86arpQz2Gaozxx8pTek/9+vgYLTh7s+GF+JvlL9pJ
KyqCY2RXJ+J4IeINmzF5YoXQPRqAdNRdIYE2F6GC59hKNIcHKX2dTu0aN/fiDG6Gl/bXUspYay0L
w9fgw1L2tbrvK7py2xZ34UaI9LxSrawbUM/Egzw7OHBYT493YWV4mRIVPkxfstTmgZX7tFiv8F4a
H48qpEehsM27IPFQxQ6ilCkP3GZfFp62GSuHLcbQCGPg+QnkgLTFSZZ1WRY5RZChI9RPXnt0xdFe
2mS8Eyx00kIQERwI8zNkdrTsImsogr7PvPLYhs9Ru+KsromQzlFSFionDUS4CfGs5+hLyjeyAgpv
FakAwTCDPzCb0mWr1J6EemfmQTbseOVFqrf9GOGWiWb2KEkDpcJ8leowSUCEQbMgJJ8S8ylcI+Je
sDkwAghoID6GTL4j7YKe9bWb1FYWKNOxYdxr48Kr2PHX41ksbQSwLRoaRuDdACM9n4XVcoWoCskD
RQtIiZ6juBBrVmdNhrQTmap1rEeHpaD6kdnnKtt15fanFTp/CU9PkE0j+zCfRQquIdVqESIbhm99
d9ZXFkksteTagzkZOlXEe+5f0Bx9eVUy0SLQ1V2G1HR8UOKjjtpodb95NxAJwAzwyMIzWq6YrYoo
D4lu04A2f7N0X6oHaq/MZWEzcJYE3b6ICtx1A4s0i0dTHLEAjVMnstPji9L/fjyLheUCbBt1daJz
2n0eiGlZXrtUo8E4fkk7wFu8HPWzj2Us3A44SYKvGTlkBxQU8x2vU4OyJG4Q1CiPCvHOA/G2MisI
DYJsLiIzoq83KHalG1hMzNZLBhkZr/dnJa9Wdluc+/mxQhLovR8YkF+ClWU+B7NACXyHPtJBeAxb
hH42m1FBjgkSEChx0eVUcpa6mORJ0+tpMAFM8VytxRvuDxLyuFB9AH0h9XOXaKfdGLpun9LA0I7U
gTe8t9aKSRZEYGDB2IBwD4RJm9wPjj5WsZsEiXZQpw7MgtrOWOt8vrALMyHi9zdOWSQilCla/AXZ
n4YDksR0c1IXDNai3RWoGOG03pH6IKDS1gnTIOCbVn8lyefHN2Hp++FV4jZgD/CGlk6Ro3WNhbxA
AjtEfeukIdX3WMDSLggcluDMw37LV82pk9wsEicJ8HCzlZ1dnPvafyxicQ43IsQn3OxBNVSREpU2
NpqeNP1sbnf54CiJKg/EKE0Q0UoeZW3qXVhmIbYg32fVLl15Qd8rPAeoPhhrEfq5JxeJ9FoDd4pD
QIdz0qwXzfnsglF8eLH1ze83CBIWQrj3gGhI6wTER+MKvRfEXwqQkf21fRduR5esKHPRUxst8mI4
rn6Rv8K3fzz+wkFCgBiehnibiCYj812OLKPs+0qLAsV9HchbhoiDu7ITyyJEI0dURsC6SZc5dqzS
ZroVBYl5qLPnSX8m4cosFs4qkKEIpIuIFS6FZBUaJ06pTp04cLrEH75PSbxyGRbncCNAutCkGicD
XRvigE+vKn1NOLyyze9oBJMQikEQEbkHuJfznWiVPlSVmkNnTOW+b1QvK7883uvFVULZNUBYcJvu
MgKTWegkzQ0ojfaYf6bNafvwQGmInK6AmsihYjRoa9K8IHEQsmOlncZtjH+w/Min44mFG4ZHNAzQ
fH3GiNFs4hi+ds/917D8wCkFv7ctsiVwK+USiDQuHD6BkA8alXtUj73oZ/kBlSr6divieYIorgzG
0Zy2V2musUChJ9vw7Y1tM96XSFAuirJ30DzKVgEcyTki6l0WVONh0vzEeQIbnrGRuvA/UkSdHijl
QBUk3+dOMfI8ixQWpPrOrvzG9cLiz7EZVkzc0mlFLaxgp4evcddHgU5V1FhNngVqfXTPDfvAcbod
XrrRWWiHZjtgvzvV8nrgTtvvj6/DvTcMiAmSlGjmA+a9O2AXt6ao6YYsD3TnqNG9Gh8096hv5PN5
3wzRqBgKQ6hXOcNk6F0agxsYq8R8Zv6DWroPbIMwbuCcRZLsPoXVIepTmpQFrfqURC/mZhiCiD5b
yL0hBg2HW7rV9hQn6pSZLEjC0B955PdredClc3QrQfz+xo8ZozqPwR+ItInroUKhMbfbf8wA+XS4
9KJ8RxrfDGsHrLDI8U3OG9u1wwfMAjAUyHOjIghYacksaNk4TcmUIY2LKk99F2eboz5gIEVNuKlD
6QFjKr1IwDUWZazA+Ih/av2x/qV9RF+IpjGwzaJgVQZQWjHjTuoOSLu5Ho+PtDjElldvzyRiHgg1
CO4pdDGQDxKwlT1xSiT3XPKDXp3iA7dZvDih9wQaWy7WGfLGyayxxjLpvjacjN7rzX05bY6ZYBIg
AMNaiWZssg8Q6UVjaWXGAmd4UpMTW/FillQSlDaIALBS6MEiXbaQ87plCYZvMn8yn1Lmddlpyj8i
RRDzIu2NUyWHr0iYuAm1gQmgo1+gVH/y0LUYTYUfq9cFjwzMh4j8oKQe2HVLm1/raDASM3MQ0Cj1
4zSdiXtO1gp6FzSHoUB1CJZhFTXj0nLxpmU5WsHTgDE0ae/GlXVaG15SHKAM5FQLMfyUoDzkudyO
w0H0EEV+MA8OKiPlxFLTxSPLjSwNGsBkRj9fKcVb+vzb4SUD2gLLWg8Who+yPUu/DvbGViXCtAHc
A0p7FfcNhUfS8qtawR0jSZNgQuptOuvbl19wnujiWQIsqJy36ib0ncxbbQi06uD8TDZ2dBZfj2uG
dxUCDSJ0KH296zbaWP4fad/VLDdyZP1XNvSOXXjzxUoPANpcSzTdcOYFQXJImIKvgv3136m70k6j
GtG1oKTRKGYubyXKZaU5eXLoh0tX+319NGUgqI3zvxpfOD0UQTDL5OO75bdECSf14CR/3r9iGzsM
Kx6hKhRNICYmUsllXj8WyAmgHXX3wTppw8f7w/MDIoTaVsMLL0/fq2ZcOhh+LvySnHJUJ4IlxgrQ
vazdDVnGboC3lrdcQczwhnRPcUmuq03SX9K08jPz+/L5/ly2lupqfHGpmkoZzCkp+guLqBYSGaJ7
a7OvhxeWajSakiQMn29YD1n+tEyPtJXYARtvA1CT8N3QYxQ2vRhYpXRSmYOq10umPZZZUBjnGlx4
+z0gcNygXAD1ibD3bnxEz0BlsJJ4FHvu+G3d+pms3evtTqwlCEsFTEbttVxC2vg5Ay94uHenOfMa
DyrpIEzCQ71+d5TKaWs11+kl+wxChKn+en/4253G8BxwgHoZDgcQPl9vi25o1Jxd9PxsZgHqqPdj
6hCmQr0DXCqQBeJVE4IlQ85muD6tEtknb8j8ErWc9+dwswVcABghORkC/FDR4GviREUbMxJHxXOd
BPpusgJheH6Srwz6tq3KebAwPJgUEcb1c+XPxNobpxdkCGtE+8wiLM7jKO4NHyzU/qjvfX4gAYEY
lLrCbOV8ZetZeAZNFCPpvaiev8buoUxlZQg3JwkCeCiGh7h51ls4SZWhTOAOq73I1F40tQ5aeIjj
7qAMhID9HZ3NUWiCwIZwG4xFQ2f7IU0voUm/G/T7/YN0o5Pw8CB0yxHXvAhLzKqPWW7ryGgkl1lP
ggzmKkjc1Pklc2TFCBtrhQmguAu8uwAsiXw96Egy4k5AkG4dreG167+xQRId2xJhYKngCemIBoip
78VUmDG3aXIp0PfEfkUfeDIc7y/XlgigWYFC4AwkSFauj5Qx1cSetQyziA/215gcrR+/IAClXogC
gDPuhu+1HCtLr1tFiVLtlRRPUIJUdvH4gVkZBdhypAT+V4RgVS7u8laQmFxKL6jJYzO8esUjNXwT
TQpBLyDziDZUFcRxl5G3cwSt6XrJKsOddExIiUq/blFjPhV7nwvMB6Xs/GrAgIIXvxagx0qHwnkK
AfWfWvN93q9qEe7mRwpOKWivBSvTImrBNLtQIpM3w9Bq38ol53ZrhWDDQo1z8BL4C9YToKxe3DbH
BIz04IAXd2fzKjxyWKCr8YUdoMOSogyFKZGXPDvUd9pP98+s7PvFS9FYCqvReC0qx9AbwHDp/n5f
wFt/dPHIXs9AOLJdTD1GuYTMDbTS1zI//6x8Ny7Kd+3tf4MSKqbf/TQaf8782DjLqH/5Ftx8AGAi
6PoGM/0GoaBk4LPN4kHBY3UAXBRsU5qMB2pDEwOoixAUoh8IxYpP+pSOsV1MWRyVhe/oh9Q91kOw
OJLwx5YUJEwNXqbNUzl8L69ednuhqo4WGXgTl3Pjnlv7W/nd2NkMgB84nGXOEYQrD0NOOHCxBna8
OtO8qDUeQeLj6ZLA8uYkULKAIwGcBS7mehJ53pmLZy2YxKfFKPza/JqpvqzqduNU8wJJDrvkPYDF
TIJSD1oO6oQ4Ql2V9kdDJHPYHB4qEUoFT7slGrmW0hRVTWH+uOTJjjSyN+iLLUD6CRlyZB1hRKvr
JWJJXC1tPsbQKaFqBUQJ71/Jzc9/axKKHC/asgmxIbW2lYxabhypjPh1Wvq7IbU8o6wiNupBr3P7
aj2BKh+Z0We4DvNBMx7cWuKLbX3/9fDCEXU8ki6NhuHpqzp86FLJ8m/oi9XXCworjSuKgvwkjrLq
FBth3AfSdt6bInhDQjCRA8gmmiIerYwqGRwPZBKhq5wHN6TmfhMdQZu/RAizqBjrGKUQkaan0Qgy
GZZw6x7DjMLtQskFCLME+7kkdj5NwxBHIzDTCWyQY7f80cp44zalID2E1C+vQBdx+EZeepWjtnGk
9EH6rjR9+qGU8ctubgYnx7XBtAdR/OdXajUndCIANXoRy/x+PilLYCgSO4QrNeEJQstwbtgCX3nb
fAg5QS1XcsPFE/StQK2T7jdx0KA4fGwlz+3W3biWJGyLnqijPYyQNOih5gbdfrdsNRFBdZCxsxUG
NHeUu1/H9svuoCMUh/fmGONiAHYkHFqFFHjHY9uNRuInaFm2G2oujM/N66utHpgCQg8F42vVl7gq
/SyX2Wtbh+mvGSChs5YAqodkHBvXjez61bBPVnxQ41+42W9cNC6K2vBc8yNwNYmO1ohGLbkbWf3j
CJBtfNz/PKCgg3dZgRmA8O96/Cw2YZUPxI1I+ZiTByILUGweUeD8kBwH4SEAWuvxE0UxihQIiWhy
Hrp8P10032MUo/BePTy+ItwAxUlymtPCixy3919Zs7NZKjeQsK3c2LcBz7ppy1SabGjVDjdM/QN1
o6UscL2h8fDZqKjh1LgIjgurX7q9ac+x6UTuGHR1+Xqo8TdH1ltqYw8Q7uXxDyTswKgoLJI654Y2
pJoTjYGafHGLP3YfIeRLeds+HgABz8N6i4tmMJUW2xQZ01G3D+p++wttmLBCgD4ADCT2bUynafKq
FLGboQRf/tz7P+9//lvuRNDXSJzx6jK0GuXdrtffPytKV4/u5EVjdbKTx/6nUz1p5iFz/W4+jN/i
+dDUQeGEikR7b2gPdKdDghNOMfj8RBa80ckGp00tN3KrJ5Oc7O6hKA7357bxFCFXh5AXcFQITIkR
1Lho41mfTMCQlodOD6Y0ZNYJ9TDoAXBf0NYRQxz4DRUBJKboGWcLqD8yOqWXDowx2s9ZljffGh9M
MXhP0SMDCW3BkVgGpsZD06UX3Q1GkFRbEm9rc3yUY5jQgwYA+oKaqlyLdsUMaKFZPylF6MmKPTYu
OghrAWVD8Rk8RpHhA29Rp7XDaEcxWn3VWv6gTstDbz4XvxBjQUQepibWCMgqcSKZ1ZpqrTIr6nPb
b5jvgfdm91YjjooacZwq6C5xqyeT9GxBaUuUj0+d8aDvJn1AnpnX9SL0iLA8/r6+jlmrAZ4/ZVY0
GCGZTzX7cP/7uToSrvtqfGGr84Q0urVgfHU81H+UlBxolx9cFyzYXu/vbfPMXxAgVeDdwQUGFa+I
Q2O6TRZAPszIhOV8rsjp/mw2lAj8Ut4Gj3cEuIG59UDxGVPimFGjh6COa3U/8yQmwoYSAeUeAs9o
EIQaVvHumdZgdM44mpE7AUXvM+PsOUHq+IMZ3p/LxiXknMW4HmDWBM5HeKf0wukddVzMSF3euc7D
JINJbI3PGwADmAkmVTSWFk5WXRka6NGcyG6jWHkpLvs/n3MpgcUCbCWw/9fDT63hpAVInCJzPrVh
JaMc3Tq3HBEDBD3iEDdpWz2hupelrRvR8VBWofpQflFA6EMDgMV+YSJ/SRKJILRKn5Q679xotsKs
8RVZ1GnrzAJmhRpZXruPvOF6oSw1Lmdvhs1Zk/NsH/Xxt0K2WJtbfSVCsP2TfM47dE9wEel877Bv
pqwF/eYUOF/MWyPkmxZmdqqRvskyN6ril6V8yMwg313rC8XBu1v+S4RwWnWi2VnNIAJgN2s4pa0E
TLf1JAELA8MQcLpbiDIKPlyYdbkT9a3fWqH9pYCVU0uO0pbuAN0eyvbxF4DKwiSUGQQyk0pg4KK5
mPGE+hWSBqZ5Xorz/jMLExHQT+R6kLYXXo18iVu7nRUbfszJiBGODX9lfLgAb52dAeVan9mUaERB
ZTMe8BJPUmjIomhbt5uXaKCVCKLKN7kRGKgMZZauDWMwyOOQtsfRPqD6V++epFHfrU1BNQ5OLZi2
kSjhh/vKp2xZhcAFOHEibfB1K3DJQVGeuylodMlTu3XEOKswnj6k728DOnqudjSZ3aipzyYaTj1l
IMeR0QdtCEF8EJhTHoOEFS1oEzuzkt7scNWL9JNefWbOB1Z93l3EBNcVLYmQ3+VpH3C3rpdMsbs+
R87MiSYsGVCPkru4oa5cMPDhxgM366BsYz18krTq4g6dHc2TX81hbUuCqFtrBGvNxS3k1S0i+TnQ
b9PYub0d2TnwdYpv0KOG8k3z0/1LwrWqYFoBfahxGiq4akA8rKfRtG695A0OcUIe3TJ00XSgIUHu
BLOb+9kQdMv+6Ah8ArBqcOpluBjC3pfYtIw5E269E4IzZzfpM5bsenjhFZkYcSpVxfBW/2V6VJ33
95drc9eBxeJNeHhOke/a1T10q3roQL1jR6Xz5NWv0uIE2fhcD1yNP2a0mWmM8YsHXTu2smZUW8MD
g83prnghh5h3IdVo2kXvWlBZn3P14p32r87V8GIJzdiW1ai3GD5XSdBloOyS+HxblwJ1j4Bho0wE
SRjBEWBp0i1JoxiRXp6K5Ti2Z52e95PL4AxxnDGIvYHQxaVYb0I911PXpJ3JH44WhA4yZOiGJcLh
fJwTGx7+TcIztdV+SSvXiBoWpGBQzezMd2zJM74lBK84dDknyYP1uZ7EQuOC+0ywzMuDYp7T5CUn
EhW4KQJMf6ijhScDNbIWkSap2XpjakWJFxT2S1cfUv24/0TBhYEJ7oEjHkH+tYhFSXQyZJMR2eV7
ZJ+tfr8DgE5aSKXyjmAaCO/X43sKCFTQ8dGInMFvHeUQW5pkBnwEQcGiGM7FFvB+ycBvriU08PwX
fcZmK19YfjA/0xyCgj4Pm+qwyAqoN+43/DDUc0Klgw1OE6ZDkrrUvGbSo0kPAD/yTWLtDyVcS9CF
u1F2ioP2Y6oeWcOHiX2yZEX4WzNAHSdKFeBqwBMXZqCUOplhFmIG1mN7ZDs723LXHiYB0D8gE3hj
nVvvxlw6tLHVBOcpDZBHPBcl2W/VQgLCRpABYJyoPJSmnoeB5kY064969yOpGsnF3lqhawGC4VGM
pcFIAwHqGMaP9iw5rxuXmldNI4GBS8f103qFlLq0tFab9ah0n/TlIWGPdJCYNlszuBYh6I1m0JrF
GnFK1foTeymyaLfOWM1AeEOXvmpawxv1KO2/GM6X/WHT1eiC/WK1jTYgfqNH+mdrYqGdGOG/9/nC
DTDMvphRjogNmM4gR/KhAn/hBKFTJOcgBUseMjHCFhM9IYmDcFqjHeYwkbEf8O0TNR5yg8DBwE66
bQPVjU2R5tVkRS19VtNLXT/R7pyV7i9oIug4DkEF/+UNZxFp2sLJE8OKCiOwJ79RJRd56yJYCApx
FhvQ1Ymv29DSnLQjtaKyeXXYp2VBh4f99hJ3IBF/4s48Sl3WG9GyJh8oLSDC/KA/D7nkImxuBO+l
g/Q/YjamcFTNFv067QQbURf+9L5Nwio/SA7rpghE5wD35iFsTbjKNO5SE+AtK7Ljg1MCD49Husy/
D83X+5diczOu5AhTQV2oUddAQkbeeMxMH7QgyS/AT1Gri6whqlFBjiyidXUta1FhvkDEkvhm/Z4H
JgCGuz+PLdUHr4Gz9MPsuEE16+rM9KVB7Nc2j037If4FrxFm0l/j6+sT5dTjREwnNqN0fsZfCsLX
+tHLJLsum4VgW6bmYhqMz6K0g+p970gWaWuzYX0jN8x5eBDxWE9igv+2qBYmsTB/sj+y6lPaSkRs
zsCFr4JWrdgK0VOpqT2xcu6syIo/Wi/G+PsvbPPV8MIbbVhMHdwJw2uarz3pMvqUza9HaAkqHJsN
jNh6gcxl9mrLrC1gex7M7pzLIlvb4yNwBnpKF5kvYX91u2pgyUJxzI+1kvhd8uMXlgdp23+Nz+Vf
eblUnysVVG1YfbQ2f/FqiZe4eX6uhuc/vxqeqUwfOxPDD7+5s2+pp2KSKO4tCQ6cUBUFeIBgiiDJ
bKY0Xhac0MZ9aLST0ZBT3zQSIVu7cC1E2OU8nq3EMiDErp7agEwSQ2ZzDsgKuhytihStMHxTOTG4
TRorMtx3ev1M9WA2D/v3mb/P4MexuVIVrgHoQJAWHF0r6twHO2jqX5kB8lwIkwFJih4x632OtYWS
2W7sSK3COfuU1a/LblJkjhoHDAP5awR6b3J1RtE7rG6IHeXs0fUe97fk5OMjLYsyTngMiImtpwCe
WYNlFh4dtQ16Mxx28+QJ4wtXYdE7klQ6xrdgXwyvln7pZS2Ybs8Rz83h7Qd2DnkuES5UWJOrkRLW
5KL6sQWUvZ0f6O6yOKTHr4UI67QUJbAsBYTk3aksg0TWtu/2rq3HF9bJzZrSiPn46s+h+0Doh70X
AXg5ELPB6wFHAaKH620eM2IU+cKMiNGHzD3vf48xPMILYCcClvqGMpqWStrlJcJisRuq1RRUdA5/
YQJXEoQneVCGdDASx4jSjzMK+/WHf2944cGJ2b8mkC+5PzVBUckgEHyF107JeomEA1Q3Wu6oi20g
MpIGRXvU6GFChuOrM+z3riCJBw8R9sF+iwGAZq5JWg2lGVneN/ch1XZDtzA8b8LJM7E4TcJRKtGM
rO3SAdfte2XCMHq/fyfgjnAsBxhBVDHtkHhtVsZ9ZUWTGin5b5os9rl10XieGjSzAJ8hK76+CWSk
Tk6h0aMxeah8Wu8/SBiWk9jiQeDsCuvh1bkxFXcBQMvwh7b1m3E/OBLJXfiDeM84MbgYzmvRcqHp
awUdF9rP32cZxdWGLuXhVF6Xy0uiRHAhy9BmmlQzSHdiXx/CyvjDGz7u3uCVCOHRrMsyT6wRIqyj
UkZGJ2n7s3HPEG/moVrsMsxrQVHwIpsMTWjLi5IeQLGolIHy1UlfmLFfoyLxiieZP81IZ4jXYJpn
pUwo+K7QSsp3esk0No4p8IugJkSNCnxnkd0Ppp872VZZXtLxsTk4u8llkVu14XagIR/8/hv+/a7W
2iYpEpyiKVB71bfSPri/zRsnibMFwJ+FbcFRkuuLUKjdMA6ZUVzSIci1gGThIrvKt74/4FFXIoQ3
k7RqVbYlRMRFiNbDCGlb6PMkQ8JuSgHdm4WEMQ/dChEGo/QYSpk1kMumYeYEeXZEjztNtt8aj1sL
7wMqw0A1xS8HJAmTqeCtNWaDZHfDTrbzrHo+riDVjmkWON6T6/xOc8kR4xftViK4tZBsQjrxBv6A
5tZOzPthUFb4i+57qNKeAn32x/7A9GNsyuraN1YSHTihXPg7joMhHAlieUQDspRc9CKkWRCPp3wJ
7N2MjEjrAsmIHB2Su6ipFjQwumZ1bZ0rBGTAPzX1kwZqT1l90cbZXokQdEw11ujjXENE3R377Hte
HtTp++7r46gm3iEoeyRTxESjog3gonUnNEOxnqr4NJiqX8nKBTencSVDMEnKglLC+gUnuwiqxmd1
WKn7tQAA5JytHMle3hVvrQUqjWRuCjDPZUrfFxUy+x9GWdhs61QBxMNR5LxFscjszsZZB/wTraA8
JeizB70918O7eNrdphjHCgkb2CUwoXkn3vVM0NVvQPBuIBcLDc6Hc6lK7J6tzbgeX3hPUIw4WmM+
k4vthHn/WmahFPWyIQJIFJgmHNKPyLJwM0q7t5PYou1FY4+tdjbbhzndHfngSEZ4xBxvjbypsN8m
Y+Acsll3qT+rKp7FS4yY7P2bsfEyomQQ+CDQuXGMkLBQeZfVmT7E9aV7yJPn3JPMQDa8EJWYaZo0
Uwba9c76+uxV3+5//MZhxaKAnITXhcLAEjTH1GR2Q8qkviz0UJZ+Sl7SOch3tyACbI6zxMCxhxeA
h2t9Vq0BVy4t0Sag/2yBJoZILvXWEjnAPiDrzgWJZcZd7hYsU7XqkpfBbAepzNfbOKfe9fjCVcvq
pqaFifFNN8iXcC4DXda+Z2sfrkUIKzTptVmosVFdRkQAjXORPxYkXEZJnnFTCkq+UXAELPdNaxew
P8UtugRUl6UIcj3QmhPpfcs53D9Tm8uFCgFAwMAkgoqg9W7bMRJ0U4/dpuUBmB2vPdZUEujamoiL
24aqE9NAkkW41mhoReF4ULQ8zN6Z08kIlunU5RI0x+2x0jWDFzYh3wWKVzHxq+osHZQuyy+1GyCu
Pw+SY3u7Tuvx+SSvorLIerB0qjC+bvmLe/Smg1ftVh4QAacAS4U8jiEmNicrr4jigZM7ZU5IQZiZ
7g85YpfhFLz1Mwf/qrDZpd2oAL1U2aV1n7L8VFUhKSXEdFvrdC1CuBtDohD4JGV2GfpArwNiHZL9
Tux6FsJ5mgGRY0aKWdj0yMpDKaOnl0zBFdSs2zbIuxQYv28DdT4VxqO5X0nxKeCwomrXRBtN4TR5
xkDjSovTy6KHvX5009CWWTZbs3BQBAcmB7wYqKJYH1glHsa5YSDwc8cQpaJD/KHLT3t1B6ymKxH8
Tl7dCacbBoeQNLvUWKjkoWdnZb+XthbBZ3klIk5N2ikdRGTOFw1QsOrstIFtSSaypTyuJyJsB28V
kcAfx1rFBzqeW/X4CwsFZjFezQ6LXCzJQYh8RhWQATSB+tDmh6Y6SankN6dwJULYCyN32UALPb04
zAfqz63O96ewOT6vV4NLASCY6JFTRSMty+z0kti+ogZUZhbwJV77k9joq/GF7/d4XGpIMX7vvSal
n1evLoDDMgTp5qW4kiIcpwqhwaxDmP9iFUc9fyLQUe7l/kLJJiKcpXFmdteVIKt3vriAuruBlz9W
o0SIbDcELYvegVqK9HB6meZj7BxymX6SjS+o2MEAusye+PhG4AJuRiSvhGR8MYGtZJXnZg7GBz8n
/VHIwuWy4QVfxWC503U5DhMCE+0XW2KGy0YX3gedMMOF5ksvjD1a7XGQ9YDfPEGcIRAxPOAHxFea
jdR1ZmNOL2CVstpTmb1mvV8Zv90/p5uzuJIiHKFpTJ1R76CTiBtY5Tn2wvvjb161q/GFI0TBwlYn
DhBUdHkYorx8mGR0CxsS4AQhRwFvhRtOwi63jKB6bUqSC6v9FsUkzWlikijXxiKh7BQM+KgwgM4T
oQrzwDKzSXtwrsWx7zl/tup03LtMwGfB6QVYG0EI9NQSHri2LZeZxGpk2Wc7CZzqlfWSnbidBBcB
C99EYfat/W0nqVGPRqVFlR44iXlgqcwQkEgQk0aLW+S0fJOQ/e7ZwSjzILbGBxUxd4bQAx628XqR
iGF0Vl6nWuTRB7a8a2QEKpLxHWET8spW+iXGJlB78KvQafYzxSFbZCPlBcTfBqzWsgdLQ+RBi4j5
Icu+F/BN7x+jzRmA0hWZeDAL3OgMtJEBsFPBCpk2DVk8B5ashvJWK/EqUJiqiDLzLLCwRnrWD2o/
DYBOG0H7WdFAtRu1sv5WW9NAbAkpKjzSt0w2xBuTQaWqFmVABSUfB5Co7F+nawHCLNwmHgYgSrTI
yZ+z6elX9vl6eOFp6EwrIehWo0VL7I9pKOPBly2PcA/aZbCGWsXwinMemodalbwJm3sMTg1A/QEy
RyeW9T3rm6kiZW9qUWMGaCNHvXee9qzvt7Zxkq6kCIuEvlOoqURldOS1OThks/Dn/j0G6wjadQOi
BW4Fwcir2QLehtZdItetwiypwt2mMNIsYB4D9BidfAxV3AVdidsRsLxIt9B+2gvURcY4vbXPqJeE
ykPwB1w2/OdXXo+xzE2mubMaFaiGtppTqsnCGRsScMHgGSKcCI4IMchHAHnJHIUYwO5+SbwfhcyG
uX2bgTsCMpg3OuLHSVgjZK+1GjwnS5ShGyt7Z38BUuv+Lm9JAMkMtARn3wQb9HqNGq0z3dnN1GhR
XtSFBs6SB10jCV1tLBMnIACBFnqkoMGIeJSmajEYaFGjuH5V59fix/05bA3P7xpyHJwIRHw308Wb
4l4rlsgzgmTyC1kCZWt8XvcOywLlkTdVnmQES4qzzDN4eIbk1VEl1tGGugCpGdrVI5/F+Yed9Rbo
i5N6VdzN0ZPu/HYMlGS/OgLHH6AQ/DUAREtY/b41F1YRNkfsnKBWIX1d9NcsPe7eA879hm02ARpB
p4P1JBA5mZx2mAGcBmvax7z79CvDAyrKLwK4S8Q1MpPeVgjoUaryjwr88d5+TDav84OfgGJU7jMI
2jQl7jirGVD4HSALyamU3AC+xmu/3IVZgQJkEKNA3d30sRiHrqIdc6I68TMco0uVh/dXSCZBcBT6
LNEpRIAWID5o2kHtQio5R9sSkORDig//FVEvRmxYNWeqilL6CAOsJs+6jMFi4ypgmf4SwT/hSmMr
VavOdJ6dqJo8v1T4VTbJH9Wn+0u1cZ9XUvhXXEmxCldfugUTydSzU5x0WXiEH8abzQa/HvJiyMCB
+Hs9vmfX1cSGwoms9KtdP7rTqcm+mr93iyzEui0IqgO+G1SQeLMZnfRsGGoQhGnITp/jNDTJMf7m
9Yf7C7a5LdBPvOUbJ4MTLrfuWcoMv8uOFOtboQTUfUdAnPELuwI1hewxgGHwtIS3bqqTwqUz2A2U
2p/bMIn3XxCw8aKW/o3b8aaosF28TJvmAVSw3skqH/o/nWS/RYOmdfBxkWji7ajEZTLpwEb0DY96
0H1/zzLJLtweW/RHg2/CO6SB7Eoc3h7xeJhTrkd0CmbD93a3YQPqxcIzCrQTgpPoS7Q+tppRmzQv
zCnKrffp0Uzf3z9E/NfXt4J39APXLJ45KEGxzok1tNHTBMM7v5H+uUtfiv0VC2sJwr2znL6cytiY
opgQv2cfZpl62tgBDcQuQPx7+L8b2gI1dZ3M0Ks5yrM5aJjtD4nxsH+VrkUIarxMXHsCi/scGdB9
bAnBE+QUMjjVW79vcS+AZ8FkAKnGjgtbndSzoQ/9NEUDfQDrSmX4VQsOvVOiBI7mW/Oht0NbFpve
WD14EiqsWKhE0BoKb3gydCXpGFMjTx8Dl/bhKFu8LQmI0NgwEJAVupkWUXI8sVW9RAZLfCtg8Z+7
NwdGLEwo3k0LCk8I9tU2WrPaTTxHdfaitsSf6twfst1BXV46jMGhRxDKErkxxnhyCchX5qhAG/W8
W4JSps43lmklQThjM12UfNAgoXUD9/deRgR3+1rAZYSaA/aTw8xEW8eI7dns57RH1+LRt+jzrJym
0Tc8iTrcFIOXD7eFV5WI6hDspyAGMEgfVdknZSFB0T/OPSI2BfXv7/rWcoFRCf9B8BL7LiwXCPky
J2+KEbzxvynEdzTJhvNTI1xGOBd4N0AlAzoLES270EEbezPvo+ynndCX7rvxBxvrl/Z7sH8esEYc
+MPAON7Qd7E6LwujmVhEhpD5ZivZj61l4n0wcTGw7XjI18+HDU9YH4FvihaShj8SbXfTIvSPBPAL
Y1v8aInxfIDOPKuyyRyZ6kulnbSvu1cHdcqwbTkzLVC/4t1OddARNfoUZTX1m9+sX6DCRCE0GAzB
64nk3w0XB1wOAJgTdYos89B54SSj7Np4X03YTbwfkg4f2xFev9bsrHny7CFKHM9/dfVPqSZxYjZ2
GN8NyBRn20QQVng1dBv4k552Q4SOS4v1HNOP+7cAjxISmMD4AZ8qPBBe2nRqMXZj1Kc4/Wih9u8N
L+xw5xp9Xi90jNopXJyAyC7ArTXOGYH++nxBT6gZRZBjxPiueRyZH1cnTXtsmsO43+xfCRLLM8au
trXchCCDhl3hF+7Fm9E4F2/47jITCOKQUWBNUGgqEru3A4kLhIwgqA4Xap48ZXy4vydbhxaV+3iz
Ed4CSk44UtZMYBRMSBnU8QdNfTSmcNiflfCQakdwiP91G0Ozp7ayS6qrUQX8dtire/UGnh5UvMGz
4H0y0F9krfaArs3NJi8ZOqc86fPTz/vrc/PIcYQiR7eAshVvqcjhWXtFXwILwSJteqam5itonFd/
ojIw9c3NFsQIV8OZHDboE8QYlRWqJkGr0993TwS6yeGgS7wNqK5fL5OetLOHIsoONsdhcR+s5UyH
81R8uy/ldh5oEoYjCw2IIAsa6a6lpI0B4vhCL6PUCMBg4yvabuQrjhGeIKQBOeQIlEprCYvXtNRl
kFD/7J6Kveg7YXDh83PmVi6ZMTjRn2YtHOL395fn9jStP154ooG2nAjNtDJS3Mf242yfSzToa873
hdxc6bdJuBzj7OHvIq14YntKYlGjjHLnMeme5/TJtiQW08Y281cIMQ9e8QhepfUm0Mqr0NkiLSMV
oA1/yA/3Z7AxPM8lo/LK5DRBYj1utpgO0Uarinr1/AMNz++PvrEJq9GFV67tum7CzKrI6v3UCBPl
DGLvUsauuLELPNIOfBzYmDkWfL1EyYQLVztZE9XaxyE+ZdNvlrJ/mVYihNPUM/RGcbuiiTT3m64/
d1W4e6FW4/NtugrTDaxTG5Vg/FF9KcZT4j7MYPyQNRbZ2GwY33AikBFHOwUxeTDrRpIPSdNEPXvO
HZ+5kllw1bmy7nlbchtxcTh0gD6IKRwlp8RUY7uJiO33dkCXc6X5Tf6bUgeLLAC1JQtLBkYIFMLD
DhSOFv592mRtBZZky9eacCwPwIAZwNaAlzmTZC1urB3MCxEQsL5wJkG8fOvdaeO4VmMVsqwPZAyb
IUjqY9w/LNPH+6fgZn+4V4RKIuSO8HyA42ctpydTGi/DUoLhJ4QzzHYrdGF84WFamjo2qxnjq/kQ
Lovia/XeC/8mAXFHELyjfkU0a3PVba3BhkLs6bEdLol1zmO/kFH9ba4TaiDBNss5PMUEBuC8IyOl
V0TLFyUPBhkH940+wSTgA6NyDDAe+MDC0VLNUeu8mFVR6p1G9zBTZBgk67Q1A8RuUMGDNBKKIgUR
dlrSWB8niEDRyuI3MgDPjeLlU7gaXzhJlknMxBnGKpq60B3e1+BO7j5S63z/vG4u1F9S3moMr7RW
Uy2jXSqQQtqAtu+H9nNsSq6eZCJv0b0rEQazRttZIKL9qbk+qZ+VPtRlZAgyIcID4jqktooZu1HE
fmYctexd0QW2+u3fWy3hDVnQMiD1xr7iraOsPDBrX5EFO7c3BLcC5FRvcJi1AkHCUo+rVKuiMQ3c
OlAmv1bD+7PYPLmoE0SvH8QGb+LCE1NnhQwDTm4WksxPNP8Xxn+jSkbNMdS6cDOqrmf6VKcV9Prg
v1MRVrs/Pv/91RvFb8bV+MLNyOOY5Q0lVdTg46vT5B7jcOwfNYkPsLlMV2IEVasa8Vj3CabRl9/i
/Nnyft6fxub4CJ4iOI+nFk3P1jutJ7MV62kDy2oJwaY6ygqWNk8SIh/QTfCHYd+ux5/7pdFpgmUC
zxnKDbLhJEMyyCQIly5Rl4zOWlVFKCOa/ky7I9vNZYOthkGIojQQU4JwXdiDabanfqztKvKsx2nG
MySpvuFrLB4l3sQTOUl4xCiGWq/ROGpoU2/htunOU05DK/OVr8nJ+KrrEuDK1mZfC+I/v1aCWd6M
uQ5BaACSgi9kOew/TMggILIM2wNhEL5VV+MjGEK0uvK4K+k3ySen+PP++Ft37np8rn+vxielDcq8
KoZdg2CaElRlMHlH0r5ryK9MBNgPZAxRs3njj3l2nhRzPZdRowS/EVksauvEclQs2AVtrJLoio2Z
s2htykqYHXr6wYINbUs2WiZBUH7qMLfW0kACQUNl0Hn1z268N7DJLwXuNWKbvP2sWDIGNtU6VrSx
RB79kZRfm2Gvv4rxUUfACSqRbkPF2Hqv7aTvSYEyxIj4+nKyjOP9o7R1FRCGAzsyL8C+YWtl5aBn
DOYTyGY+Wv273ST3+HquURG04fAqMUY3lIDp9yCziWjhl5NPZJDYrc+/Hl+4CcrUFHmR4ICimsSt
fHtvoRuSHTbqGaHr0GwOoWVBqVZap9HUHtlLqqDxr/sNBTKSK8a/8FrpiRIEpWfk4DfTkFl5IeNZ
bV5t71P3jDbv+3YZy48AIL/IJuBVOK/rQ+T18WK4S9G90M9l8mgk/1Mn+1/fp/+X/Kij//lc+o//
xj9/r5u5y5KUCf/4j5fse1fT+if7b/5r//vH1r/0jz9+VF1WiX9k9RsY+J+Cw6/s6+ofDhXL2Hzp
f3Tz+x+0L9jb6PhE/if/rz/8jx9vo3ycmx9//9v3uq8YHy3J6upv//zRw59//5umYyP+63r8f/7w
9WuJ33v80dEf880v/PhK2d//puj/CZqRN6YMsHIAV8A7OI4//vkjuPQAr6K7IGqKDd5np6o7lv79
b6b3n4BPgJnJQ56Eu3pQZrTu//mj/8/el+3YjSxJ/srgvrPAfXmYhyZ5tlyVi5TLC6E1SAZjZTCC
jK8fO1L1vaWs2yVUAwNMA4NagCopxUMep4e7ubnZeTU4O7PK8XPQAfvHf36yn76cf31Z/4svgBEH
bub//Y/vQfuvkMN0BNpSuARGSgDnzz6NP0fD2C102HRqaw0djhgniJjjegqE3C0uM3FbVF12Oc8b
6JybiUpss0UjqUPn1i8zdepl1WOPgzOgj51bmEa3NfInHQosSYupeklpdaZHJdVD2K+5hAVq8DHt
i+7z9wf+fyHobuVX/mD016/m+qP8HxB7QNywLgqVNyh0nbfCISfzV7H4H5+2r8MfQ/Hf/vyP0Dy/
+T8iMS5++662AeIPEBiQBlCN/R6JUfgbBDJAxARJHAcP3EP+GYnVb6jPsHwIaBCLUSXAwb8Tid9J
Zv+KxDOZA4SIM0x6BmKRot4wiFeSdS6Q5nXjq8x3qZ1ypZtZkzDx9Uox60NXBy3Rk+NB+ZioKJ2G
hjKpy/uZZgTdZaLtJPUrEpMW4PsPVBcYaxXhRlqFRevivxFz/9Oi6fu85L/OZJdf+Yax1Y+k+CPz
IUZ+REsa/QbSFdIFdhEgzgwW339GT5LgV5DDEAQYyICJj2z5e/Rkv4FplgDsAc8FEQT93X9GT5D+
hsoe67eg5mOYc7Zk+Fvhcz59/xg+CM+zNQKG1tAthCPGm9qo64NhYzz6lK28i+LnNRpX9G7Y+ebB
k9+cVveAnVxw6meRa7BBY87vRAeGQBNh11h+WcqE6fDC8jn51czq58oT5yw+GkoH/HPejUM383OO
jUkhZEeXL2ufR2KXBF3KsOM3cdtE6yKLv3e+I5mfrV6hJAuQCmn97ZKc9avW6UJhuEMi0qaznz7I
lcq7P6SV3w+SPx4cb4qt71dJzigCULYKpe6bx933GxaoYz7WZFME7+E4nyZe2F8Mst50gT+uEmFw
fF4qgIfDm5KrDEVFiliNtYzYuLfShTfV2i9HnmfkkvZBtQt7+TUFzekXt/fzV3Y+EQG1Y/Z31uOF
/295vv0/dFVKVXZ2KWhZmyPTYYs2d9JzQPfRplXz10/yTdH341Ig7QBsPyt6voUrPdJdprwe6ywa
eQNvTVP3Xn10gf8WJuxXENCfbgzEW2QBSD5CFhDl3xtso2LDFI1h1Nd0I08mVeGuTFHd5JH/xW2d
A+Bf7+MZzwdF/extdFaVgXz/+YP84QnCtIfqVPVD3UVR0MbjwHY8delO5dw14ALwy0p32y8QzT9F
JWaF2FDAQYUOFZkA6eaPF+1SO4zrNAw1dbpgO+/k8i1axv5vMkTPN4dkiAtBMAf/vDW6smif0A/j
Oj7txTOx2WsfJuOnvw6M73r3bx5hhVrv+18gS7+FgLNx3GITl32djgYzPhlP9VjZ9DAQ+ih1ej0R
0U5jeph11yilj4iWI83tyYfieqsWVkf67Evuf9FI/7uHDGlYjAhQfWIc8SaE7JBx0VdBX48+4ydY
CG41td2v4uffBOqZGgS3Ttw59ijffJWhH9EvpnjEDEyesg4jsaZ1Ns9nL+Zkg/bOXz/sP72F+EYx
iMdbX5zPkbd6dmnV0aAcux7MCBLsXVq+Rra8nMvsgmSC/CJF//uLgfgJeV14ir+dRZ3XH4pU4WIu
ZRyu4qG5wz5qmtc0SOJdFyv1q1D689uIhh5TI5DGINKNi755MbJ11C7C22grp27Gvnyeo/KiEs41
NIG1lj8E5nmotnqd49Z30sPhcGsKLI41kwnmOiX4tBsfP/SB0L949H+OJ6AmoLl/t8eCCNWbXAtW
D4q7MunrhSxxjY8UNnHCttNff8F/jidcBSMnUOfOrNi3tMKoG3ps7hR9reYw3y5X2ROQhMYJyoWk
G8Zfqeq/pUYjReB65z2dClU7vuc3+S9xXah4RgZ4ieiZXVib51MjfE+/pVqkILQmhDyPGRnHJoBJ
YrlTSRk8hf2Ylq0GwP33oKPvHwct3rnSQiMH4snPAWAWTkqmcfuMVst8dNYv63HdEhL/N77NP17o
TWEgxqXPIGbQg0U2TkeBKgFrRBi4/vW3+afC4IyEgf0Pty2o56J1+Pl2YuMwpLZ4upzD2b7VPAnX
2nRJ/sGt4zIcTTy47ZSaUa91p0T/q3Tx76IJyxPov9G4Izm9+XahGVlsA4Sma1oEUDVDPtwzUpi2
kjY4/vWt/thg/ekcOJ8C+M7OqCIWNt76ooRzEvAxATjNiZvVcYpst9SprmaG5MhJ2C5DWT3G6cry
uhNzYZt43SKCwwkb5F+iLirfQ4cZbVOdOG5NhKNEeDhNisCW4hMKe8U/654sxU2l5dLBGa3vk7VG
uUVkQ0evuhcjtyW6KBgfoxq6WzGWd1y80rvARRNrFninh/f9OuDg4U7NmtXEeBAXQy2zNK5J6WjQ
RlvmTYtxv7/p5UpS+JbhMzWBt9rsq3hRZmfX3NjW6TU5sLIKggZwwvCFBKQyLZ8Dkl8mAo4qbRkx
0+MjGEqxFi0TUxvGRQ5rzi2xTTiITrcmhCvHQYNaoi7wnmevqIcSdkX1pOMDywuoeCSKZcVWp4l1
U16vUwHl3N4y9BKk7skQu+5az7IgEL4N7Kary1CQVI8vo+QRKWo39dRWte2ZrdLjVkVr0De91liE
bcuA6OVUiM58TFVi3kk2DXdFKQvTzDMTFox8dE2NGlK5tXSK/AOtqCKHcJQhHN0kp6/WMPZF60Da
OqEUPIx5K6DSZ11XvaO+6F4GNkY4/RfRkXrB2zZcYGqVl6do0vB0hQjtkLewu8MwMXWV7S/yLhle
bJCH+tJz1FA9IJ0t0Y1FGaifQ5equQbIH7zMyVTCQbfEY8sZjowswAOGVNlF5wgP0rroghQ+fQMv
LhTTxNQTR5XVYmF9zNux7KaD3yYhIRtkNlljo5d8VJTNW92lHZtqQYOo31UE69SXvZXbhzRj5bLv
VMpsu6xdeiQKukA1SQQUgUGkcAqvOGVRWMtERmu9lLkQ9dgv632v+QBZ6Ggrb8dSVXesgtXI3tPQ
U4PjlaygtrpYTqIunBzW67EQQVbVIGjolaOcKsmMC098QsQVTj+RJapYw6F9eReIyQbYkMr11Tyn
8L1BPRQVjzzxa3jv2KjnmiULeAwyjfxU1ZUhln9YV2ykyIiY8IFC9lnvypgH0aFap7wgF2kqAl5e
cpvPwXAacVQNJzQ0HBS6QI9T4/plYod1LMN3RRCOn1w0mv5arEOlW26nYUKJMJU30O+bHO4ogLsQ
EbwYG6R+NTUz8RB/zTbXBXBPmvuv2TZ1rKb9vFa7iaPFqhe5kbDxdFGndRLiCnaxvqpFBZEhUI2D
vGuplTxrqtiEy75XHhSKnPN1qHNSnv9YzMFdPYoRj29RkYG2eLKmaysdW+kxB6cxbeO59FdjsM5Q
ggHE2bcWKhy6lb6ab9HOiWonC+UJIEJNIzgYRgiKOSTTVc44pBoMJ6lsOzlJ2s48gZAx9uOjrel6
vsVNvg5lULPB+I9R5bOnaYtSt1t7O50GAgpsa7kcaRuFgXzpnXPVC/XKz09pN059a+KOflZTGeFN
8DqPsa2U8uoSkFGWXJS6kMUOvHKm9zqf0UPriSWvtjMT/FOlx3mTVKsK2i4Px899WU32wLY+PMZo
PPhOjpqcDRlpDtpUGmP1dNajUntUAnDk7IGq5HWBl3pr0JdsfV2eZVoamQ/qZo5E+jxVy/hNmLwr
odmy+KUhShVJ3bOIPdMq9Kx2LJZ9g50ISw5mjkUPlNbasaYdGJlNYAQzB9HT7J4sHMygKU9o1uRe
jumKMbZIGruRfrrkk1Hbg8kjGkdNyYxKD3HccynxR/Q62s9Uh3q32GkUNZDe4TbwRUQagnfN0w8u
r0hJjyj8Ucju1LBoiW9RF8lizNdi7DL9wnqZgWEVWR31MM3ZNN6yBfX8Av9kEp+C2YtXR8ZobtYu
wwpzkSlKL3r4EHFknWnddhzC74NsNBhEwdrohLk8a9GMOAL6eLyFVP2oD/8/hPwPSCn/oeI4j0d+
Gl/cfJUfp59Av/Pv/wH6leVvgIRBFDnr/CQ/tll+QMZl+Bv8nM6+xed/geCKn/kd9EvC3zD9hF8f
miloT6LB+SfoF+fAjKFbDKdulPwox/8WZIyxIcq8f1VGQYw54nfYBFf4Y58/Bmwjxo0aa9eZhlaq
Wm77vmMnXUV+l5VBcBfGAgPxylggKAMyfnWIAeAcRlIs9zh/cPKGQu06zbrj0G/DDqTO5RtjODEp
lgk+uWSxx5IW0VSjQrdfp37IdqFhKOHdgqkIEW7PIDB0AMLZP6hunG96YWmd9hwSvSl2YJt4cet1
yTry4OFAsiM+Cr9SJ6p2TDetMW+hxTERA72rQjZcCOvCR7yoIqrHoSvvKSujU16Z8tliHeGElavp
k0cX9zLTZZ1aFSCv5CLJW2fgrRlEAHVqEtLyOladabKZ07bUAb9wa1Gc0mIYTor1xX3HyHaT9E49
qVh0cCF0FSUNkHletJFJk/2qlPg6wHHxTsV9Kppl6YOXws1VX1vdyRs1bOo6D222A6KTvTNlATJU
SC7ngUY3hmXrUXVuu7dYdHtmcUbeD1QhHcZjBSHHKoS9cton/tUKYy4ZQx1QTxMbnruCqnV3NpY6
0Ck1V8sQy9c1c+iTtnz+liwquBlTtnyh3oRX41ytczMQGAUEax9O9UJtBClHXz6tOUWtMPvkYlsl
8nW89GSqUTjhWFJ9qp+6lJRzA1pG9FmqjX0WMeMnb2b5hSzMgC5I7VU1UHkP4eX8nZdBPtbIbFLW
1VQBgckmLaDfXsbLTc6mosBswqyitiUNvs0mQpUA2NXXmWbRR1XGdqrjYgmnlo1WP8dzVp7Y6s0n
NvTBJ8jOo1SKMsg32nWpbpc+nK98wt/xvBuvMa1bdkKHDmXPrL7pvgxtTVwMJcZAJskXTTO6UyTZ
djOTX5yM1SNnKPpq6mn32XQD4tEvPgKI6WMBD18MyN9NKx7E2E3QN6EjxHm3YuWnrJQGvzfXgaoV
YYKCDLhBRTQKbfeiTEze49yYl4YjPB+HuDSPUVDw206W9DPBXODQAXy4HQ0qny1XsaoLNZuTByoU
1mslyj2egL6M7YBqkE4Diirpik9K4swroKD9sArWfZtIp5+ykIjrADNquetLKk4qcbAuSFKtCKpO
G+smGwR9FhkKUbiYhfOFSIKA14ht+STDqj+RgQhVOx10O2LxsXYZnBjC2qMORjNjsfNbT4myT5QA
ytijNMeRPYQEm94+z8mX2U2yzTP83iiGo0Fktl7sxxg3hDYd3mENdIDSp0J79A3Wjf69NNJ9pGRM
0c9Avy+rNXwZ+bHDYfcSo8bcTYW06tKDnnAn0hHyu72CME4VzRG7svEGb8iKm7oYVnWrXZY94tAd
2ipQ5XBpNKtuqsis+3lC8DbBvK4HbzO9tJ0BhQIldWZalaO82xezDw8Z567uKoXNQOGyK637pai3
bGFFDaGKaW3plj4HUxa0Xj5FFVo+UMhD8i3huTiNcqPvxsXae2Oz/BLCXOtws4AmjmZzHaI9fsU0
uUn1heIBbfNZsP1a8LkhPlHxTkKZ5wunmjQdS+TjpPh8YtKU16wbpbrQkwqXZrBZdRdgaPeR91t+
gCMe+dqzCZKBdpDiVBDT5W2oU+ipG5nkx2ESVTMbn11vQDevI2aCF01BYamTbEHGYFCtqIOe8O1g
UUd/BUU+fkWvDALowKl7z+miX0TO2ImacG7HUfHWp5t5jbgCRyTGLMjVCCECmbaoGm8JOrq9Bj1C
1SIL5G0/j86jF+zZBWaLAxT7+hipkGWC3mZICNkOfUR8YdKRl828UnXsfFjNDerb7D3Sjb1jy+h2
ti9usznwTdyPg2n7OMsfkaPJu8hG+imKufhqsc+BrqJcXtdOyAb5cGxHgDaf04mxDyZj/DNIKcKi
SF9yBCYtjME95lA/yASDrNZQycHvV1+WpzUx5VUeWHVBk85/40kZfnFTYnZIk1mLfLVdyY7nUGiy
cXil0lReo91FI0i78dxdAaODxrnFnc/lnO6YqvLLiqAMPfYODryjs8hO6RhdDhaSntPGk7Ep1q07
5cKWbaATCmQrTB/UtpoHDOXIjmcwjIuDgLyjc4+leqTe4jqSsVd1vyS02gUEpH+u4qGvxRAMDz24
MFh04ER1NQC2BKqYcx8OrWCOPpgt988AOsllRyuMnwCgRTc0SO0rvj7vD9jOtJclsu+MzoEPfctI
t1GYbqjqYPrKfxk6HD+ejJgsYXKcnXSxlqQZKij5m1CTh6Gc+IvGZCu/6LooPHR+hQG6AACxs9xm
6IhIzq9Ij3iqu0J2046kYiDo04e8qpdiM6TRKdXPY5J1oArLsC2hO8Qbkcn1EKC5RbQ4QFtQgJxL
2sa+DJZaSM4+6bIsnpT244XwmXruZmyqTJEBozbMuUfpPMqPXRr7C52bEJsgpfEQq6qSl5VvrnFc
8LImnYkex36Nd/NYJHuNdpEDcBztw5zM6qIPN3uBdjNrq5Kemzn4mKd1YEc4o84rDEHrgeIwqONh
zl70WPVodHWJVVTHZkhKb2roPuFwmcurYeD2Rq5se/ahXr/YZbK2gRdqaWsbe8yZdb5bKgXjrMgk
pJ1iATb7lgfhtc2y+cjS8YzN+PyRK2z1NYMv5TuY82Yn+KVUr6Cdbte64+JjNqfe1mYlFYOPTrTs
lxxdS13NfdrOdAWwJcbLNSV3bnMV8DDsNax15eD3OsnQmjbomLx2yzihfgs7a/Y8StXJu2GPQfCy
j4fhE9tC1VTZ/K5aRN9G+fg53KYrERX7dUQ2Wqm/joJ0ri0MiuYylzfwQ5Y4wzrsAUwjabNpLO9I
auM6WDbqmqkEnAFhj2k8SDNhiENi/XEMLcdEQ/fQ/gw1A/QQDXErIu4vWFBgbSiga9FOMlcHS9L+
lm9L+AAwLj3kagv33IsI0NqYVF9gQRccCufXS23G8lIkZNhNMcDWrljUfsW8rQ3w/HbeLMMVxQji
pod1ELr0BR17mil001zqr9uASnXLtNkVCz4j5UsowIF15pjlQ3zhJkJvimII74sR4uIN7Df9qfN4
32uLmTYIGMsc5zUZFnOyPl8+kVxNp7ygWTtWykOGfN51mYQeeYBSTio/NIJt7gpP1OzLUmcw9Rox
AW1WfLdHMxEZN12s0dESkbJ174uckIZPej0AKWG3W7KWV11QlKYhkJz7hu20ntWFxIpm5Yrxvbcz
G5oU2pgUE6OgeFpG5XYzleKo4+28KkWr5IR8ZmEjzkCgHLtgUm0G+XpeYzM5ulLE+b22zDRbR6BK
vZTDK/Us+AKISeIk0Eu+T3RETl3E5D7D5XgtEOJweCqrj2Rd8acBMr3JZO/3KKgLXnND45eVRetd
CuJ329kKfGyfQAIChPn5sOVGXhIvpyNd2UupnH/ExFQc4Do/XylQ0a/8ptab0mX0HY267TSKle2T
SJNdNKXbHiklPeUAonB69OktQDG6C2kSHuxUCixz95g23EaZLVVdGo4972UetD9FiwFw11eD/KT7
sbiZtwWSAiKo7svE5WUTQoX1OklNtoOFymYxF6uGF1P1+jrty+nWRSK9jFylX6oKmnMXdM7C8Si8
ZFeA3uauDoshmF8KHFONt2vpjyKU7BtB5XqQJOjWPeGwPjiWhERr08G73DYd2UQb88sJhLa6B/g2
tIwawB7eLRJNTbzCfRztBLkJqCpvoCMw9MeJGUnaQqLpcFbk8T6uZnPwadDdhzK479Bm8Toog/DY
RZxdeFOtH3xg56fSTGanpmhppsKSk5J0vdalSA5x+cqwanXI56gHuou64GHwCWvXOJE7jwG+3GVm
gJIyxXisroRJZS2wfn4AYIIOy/XJuw3a7OKAt70jV6l1EYrvYc1EXToHEtzKbXWacDJfqqTPXb0s
WkUNMrn1+3I27+J8gpYOBinXZQTWaR0GwbazTBVN0o3V9AX/TyafR8jMNanthT5oxre5Rj1n1np0
E+r+0JlHgGFAj+jgsg+LnLMnlQPgRFbY3MWSLutV3qFINyILr8S2dq9LMGf3QxTivBHcb23ZR4C/
iyrZYYjjgFzm846GI/nIwC65r/INu3pMyvKSVFP6rKD8XNsUWmsh58udKlR6BM0021O+rh/gOPKA
ZYj+biSWYAdIY7UF+bN4QV9HHMateXpZ9bzYpzbn8IrUfgkeNu2Km8IVLylKx69LCsh3mF2Q1Vlq
VY2ObW1GDWCxcQWrThT0wu5dBJDz0Se9f8/ifJ/P61SjvX+v9VI92AEb5bUNRnhXbcUOKFNYB8OK
rLByVHntjP7oGeym9H4zIngaUlgYw/ZlrrPSoBlKxmppsUS/PeFxsyuXVnKqg6Cjl2Ho02baCuDG
Z86aNbS/gjhO1++XNE1eIPdUPXkK568sZft+zGN0JgUBnltkT0vFijt00mFxqno80zpEjbYbVuMe
2eiyCwtgYkdzQbd6yfw01lU6PiZgstaVYms7JJFtix4PFaVIt5+ZQUUSFOvSFkDcWwATQzODu3U7
xXa+3MAev5tjNz9uPXTR6GTYdddv4Vi7mA62XaUXJ2CDFJ4OcLarHfV+N2IQfiNpPPUIXJHQGqtp
oW38tFQrVpRCcq1TbfQRQzBH6zxk9p3fcoyLURil15tPOlMHqE1aFhY+2gFllJfnxT3MGiAVcAWp
JbMjit9ZF1QQoQCjpK6WmKIq7+axnrcuQe4z26nQyn0CvV7gfld7K7Y0q3MsxN5mwvIm4Fk2tcjM
mL0MkSweLeinrgWVG83fhIPlYw75TbCvUt/tBJvRzwcE1kcoJxSvXYjzKLHDMOzjSdCnrdQVRkCA
Fa432Gp8zGB2dzdO0apqCmrEPkfAPI+lKPBKZiXZAQ/Vt30nOnYbp0s+H+NKh22CEDt4GQL+CKr+
ppiDpC2Bm19sxulv+SJh0icK/w76zvNVuibkFOol3Z1Ffn5fu/xb6OajYPj7Lef1J4L24as4c5rn
t7/pfJ1/0rj/HyFlnz0v/msq48Mk7Ec6/MxmPP/I79zX+Df4jp2ZOyAXpBA4xq/8ADajHFxYzHXh
xg7uUvQdc/wXKxvK9uh+wP3Huh+a038Cm2nx23fJFkjcA/OEiEf+t8iMWHv5Cdks8IG+U25xDWBe
ECl6M+AG4xqDygkpFhBl3L90vSh0zavQhrvARpCpkjHWEWpSQS8J8Hg2fQF7BSPfJWoLu4gj6K+b
braqA8YeTHF58F0yvm4YU5w6F6sX4UApGlhUPRPWrR/A30saHfrHTOKYYtm2nNMhe8SYLDs4W52V
Agv6dTJyBDBA+2dXWH8/6rHlpSVXrPTBEUpm6w4uNPxznG5D6/hqP0g7ZzUO0+Cukya4kmOB96os
ZrXPCseOgEowhFS5vkgN/6TDDzgwa0pep77YD2P62Y1YMKPv+vSD7Dp2J7xVuyxhoDiRuckXl36R
JGEP6Tysty5chqXVIjY3KAizT2Sz8f1SCH9XjH3+zDEz4G1exuwQk2qDZIXL8UqT/FTZ3FyMISoj
EMvMhUSvCY6Qq/kaFDBUHctjJyBlouSU70FHznfoENTRuax7rmyc3nQpTm+L8Sxb3cFiuXPPNqCx
kJL2N9yP75dCBoDsFJnsLgcN/ipR0l2yGIUmIGPTLinpr5Zs7g4dKCL5nH2OaLa0xkUrtGay9dom
jF9151lNl2L1RKTDuxJz0NaA9LAPZTfeOVp9iIeub1YdlpcLm3EL0zKhTZ2BkHUa47lovgAMIs/g
ypegxG0POrN1mfPHIAuy67NoUr0Isx6KDK3tGmMYhI6RPDnPpxrDF92ofM7fj0P2okKSQZStQ2eL
+dSVIL08dMOAEVO5VbIuOSR+Nq4+A/dBat2gSUEzH2A4zbpdohPxcWEf8hlzSKzqangfY1p3BndW
9JC1SwxkbSvzTWLKA+FWuUS3bOtoC4TKXK/4gLtALXOLXji89GtmPZ6Hme5LwpdmtZYdC5jUH0Bv
0fW2EXwxZjUfIle4D1DLx3/SLXxKZv8+Cyd7GRaMXILyqy4kX+w+zgLXkknAvGJEm6ZiwH1OpbVE
g7SBVBE7TMBFvM8BML3KxEGTvd+qttcyvPY94KjEDP5gBdCwFEfgLQBWdS2rcsT4XI2Mt8G4vnCQ
M45ZNC23GNymU223FRItZnsK8SMwYxsIgYyHQaMLDcFjt5niOA2YvlmVFbe6WnPRGFqJDxyNekO1
2wBGs20X+7hvyRoXF0sV5E0gvdzpYejeM0kQ2uO8AYCN1R6zD/3ZpByTvSgHzYuZ6H1KEn3qOvgA
1iDnc2B1MjpFoU72ZKQvrgDQwA0fG4ZCbDeR8X7F3oqtQ+mqLwijjxUsWuvZr8vFGR9qkxn9/7gB
GQSnQDSz9PzQpxAqm8GfAEKVv/qyH5cdtp2r3eaCCO/K2O8ZyulLVpDqhFYHNsaFYgaD+hxmfmmB
VERR+rnez7fcSf0AxXR7ERaCNb2g4+4sYHsJ2Wp22cVAFXBz1WM+OnWZEI2aFNQ4PKZgi1EyxMFp
cXEA8E/GR+6W9GPPfd+IBD7x1Uo04JYZrV0/qcsylvFDMMSo2Kb0KvbiOivz4QVCTvezoC/BMC87
KWh8U6SBvOqBE55gLvrgN7/tZJ7f9hztaFloXk94t+vYrUm9Oru000xZnanStHorKMpIR/B5ADxg
sESvOqhooXdOi08p3bb36wxmTc3S4oHD5dVjdATgq+swglnQVSucSFcAilO8EwY6HW5DGhbShqct
D9+RaPw0xMc0DebdVqDdXtJXSMXkOYPJmUDvnlAgHFJ9wtp7Kvasd1DaWeixVwzjbx4MwX1sqL9N
StSmTiYnGrgdWJtyV1m91CGaSKyqW8D1OurODG190lM8A5pxEDnMxl0YsmbASj4PuyyrJ182GJK/
w4ZTDZ/moE1iai8JENDTAtS9XgyPj4DhHtL/Q915LbeNZf3+Vc4L7CmEjXRLMIikRCpRwTcoWbaB
jZzT038/yFPntNVdo5rv7lR1dXlsTwsEd1jrnxZBI5NugxdYPTCWmWSnLhH97UBA9bMWtPiTDPGt
qVBL4xxxsYLHAF12vlF98JJbzr4yADHqyfAOVOpXBNUe4NHaB3Lpt3qUdDsxOHunrbZtKLSj4/Gr
YAqncqOFtlojai+24SAOo+n9MuP41jKSZFNXIlhNY/imeWG5weipn2JVlQcJg792MnJ40P7M720P
dOs27NPYLtuVAaoW2lZyLRKtjVZGAB2WmXQV1VT+qo3kNSr7cCNFZjyKvA63Wmr6QLTDT4V6hSk3
enTVyyC9mg1hvSpbuddNGTkbYS/KpUoe+xLxYBH0FZ09Z9UIxH6ATxn3setU23BOqmu37G7GiS6d
RoliQb9jk211m3rdN1QSkZJxWuzW5w4w2bOrVt8URm8SkzPkySoI9Wbr9m66G3vZaVu7jKBU0yL6
5fVBfyGgsLxK5TDsnNnUTsWQ4sAxzF2ohc7ebshmtaP6Vx+lmDIj9GUfhNBDUgbSzwn+JNtChUfh
ws02rdNIcIMwWQcisO6r2ZKn0OtKgvBsB0UZIP/kRtm91Sbabsg8+9DNbXCToevcVlVX7hfV0ZG2
ddoLNYT+ODQtYFssLlofGb6FtHQ7TTHXXjuDWK00JeeLFypUDq5bNj+ZYDDDGU+VsabXQP7KPfE9
CSxn5YhWHrwcLiLNRfsUz113G9MurLAoDj/y0oQym4UMj7GWhjdZnLgbW4BRDf21Y6TmVmb2ldVp
2jZNtWqvoYraOka3ljFWZ1iwH8kgebHc3fsUzf91b7b9pmvkuCEZB2kFL9+hibHtjYZ75DzGk3VV
UW2tI2G4V+A84TfIBWo+dw8bfxyN6Wg7EHxSbG2m52kmbUppVX6iBYdEdTCl+VXtxcfONQy/mjm8
B2FGtKbpjVUOEKuTCSG9YMI2+imTxByVdIChbia3VZMz+XQ8zF5Q3hGD7dx1gQ0RlA3F1g6nd6GJ
fVCOoGn5ShsnoJCjAvDXC7UzS5QecfhKeBi03FjcaIq5cuE4+42Yjq1F3kzBQt51FpwIeGsPciOL
jDYPCS1OjNqf6xZ2qX3zSDfzicoQOwMRpE537mgpEiq5T6cZCYmjrREevUcIc9cRczxx3rtblVEA
CpCAXUTL1iXD90p8a8scVbQR6XD1XGVrc0a8WHvT/TRZ925Qb+2RNzk2urlFan8dd8kFNDXdRl6f
bVyH0issju6UljuVn70pqtH4WjsMKbCuRVb7cUOP2U5ats7D/ketG4x/HNoSQBShlgnNNJnuOnQo
xFeBlexdCJ+i954s+zAZ3U1G/c2sMT3eCC27r+HGiKs9mtAWfcs7DtLWZMNwyEQOd2OK5rPElbMq
PeT4k1Q7GeqPCdNp9NgqSV5spnMQtT+iYTyOEULLZMrszeBETwCVYDvdNzMvHoo2/dHX4a+AYMsB
TC/Kk2pV9qBMimplSiZzbVrqLsDv6QP3ZddCs0uaZyrgDlP9NLUe4qvsIENjG3W2XFVRp5jjSJGd
8sWv7MRyHzy+a9qCHvWTmWzD/jkyGSNVImJ7mqdw20fqFFohl6WhfKdwbW7n9JIXVbaayuoJT9Ah
Rr09cp5OVtbejWG8DgBlW1Cig17FI4qlcHg2lmNT9L5Xfhet+djPuQBY1NW1YCczjuZQgjBMY3dV
19VjaSljoxOdh7bM8sc4jU+5ldcHoefWFXiJjH1WnfdSVnm9ajJh/Ern2PqWjgH5zcKPpuxA2c+X
WgArhkjf8AP76VieEpYhTcYYwRFIFMtRaEec/k79szc9ksg6hHtFxSonvXFrVs68AZHpKd5ycRpq
Va4Ran3n0x1SIW6yvrXXjt30Z61P3EvrMiKLxkM7ObUVUBTNCMkFBreE/+y6BmFfMUKoedbjZvAd
rz9neqdvozktdn1biaOwao1ZLV52U3mhfXETLVtRuJQ7owAsact7EHce2+Ogc9eWjiEzNlbKAN2J
27e+XfAal/ztZDsjqr92hxLABpJYGqciUIdSVQVsVK4Ojat2Ux+/TnVbIBSw0Pkn/SHJl5Np6pNt
MoSbdnBPCt/NsQHf20ZgojfUJPbKGgadTTBu7RRfi9N9S7Te3spxvmm8gAuPSXF7lKrtVTMP8b6r
3FuuAGiYOTi2Q1ts0qIaUf/p9BXV8DPvoDhdO9RWsg0OxDgtfIwYVoy66in5YRqKyLyJVHPfVmm8
pZ202c4lUKCjXtKeZLc5a8JVZtfBudda+6WZGihvjtO1Az+0iUT7HQeS7btmyOdKTWfr2eG2GYtH
mNynHDyal2b/6oGVocPukUesc6Ukwk5n79pzgYDA1i4p63zVZZJ9nE6QNcOiY8KlAhbOc5Zeba6G
dr7LBjA3J0/fjDApOcYmsU5imwLCbdVGU7PxjsNxB420btUiL82tnZYHhzwp0rXQOcJCtwS+ssrs
GTfhxkGjeGgsCw6jQ4EpXA7W2HliHqvyIbsPCYqRKvWuI2OgVvPMcV/qJdLamUN1jsR9P9nRZras
m9R1NhxgwboRkb2aUktt2sB5DVh93DV2ekP2LJi2Mt5bo3uiMDp3mRbcOvN8Z1jqaOXy1YgruU5z
qp/MMtauG4DbGbHO9CXtWSaOu0plTl3uGsGmqgfUIHXxhDi8W41RpN2YNnQsBW+6o+Qsf7oqmw6N
WQ28xG6ioUO17lhW96OLdZdVPCJIXzVeSjZgLuKXwnXbG8tpup1TpQuwPceseFDjtzybjV1tSyDH
LE3SgxFnwQsSdhOTKQJnWDPBLOd48ENsEOs47AqAzHDeTREYdV3P5cXo2GNB1pgdy3BMMNM7FJhT
r0dcVZMiviWznjORDnLbeeolQgB83c2c0itQI+TYGJqnk12ZE9V2nl/sSn7rxibbh3GRHarCsPyk
dFHBTpTGuehr3w2NEOGBQ76XknKfd8yzdtrCuTO0oABvZgoup556zC073tLhiZM3T9y6TutUKyuQ
zallWEG8cjXxNgRJe9e1Xu63UEO/REbPl8yTfuPF3vhYNWF+hY4XwNOy5nxVsUlXvRVXz6oftasW
ZmjPZuzPbChD+podUNbNLpqVRmYE91qBICQHA/fGLvPqnoDi+FvX2BqdV21dWZERs8oacV/ALR5d
WgHfaOjpa/TKGzND42ongbsNyRPcoa0V67ZQ6RavFTl5ZTlHd+i3KBxrJhJ4o14cU/Q0Poy4/R0+
xTnqXeMdeIsq9iPHyX3Z9PzQuWEj9qaZbrpq5hofc5mpTemCS0MrlSPfsTFuB8+st1U3uMcEOlrz
s56BC41wFJTh6HR+C4J8dqOy2vSOK8QqD1AopMqyX+0p027Q0EM49iDYwPaoNkJPrBGQNXsjHx3u
oyTYutKIL7ZESQ+Idzc605u1pNUX0hG7ClpubwWhuU49M0REznGVVDlC/daRG/xuVH7FmviYdWVm
NxkVylppYHXBvC+KHIgEYUpGe2/P2ySDwLeiR2YntyuXBPZy7PQfVue4B4p8D/qIyF2FOunKAsjf
RRDGeyTe5mtedX6cBynEYdaArX/wm1otbklmaz0fc0p0EFqjrmohvfdCK8orr6vF97JjrHBbGN3O
rqMy2rSkt1+SOLMf9MYMVzEj2A8Yi0ecPqF5P2tASj3wDGq2OrzFSl34XPeYSzK3vqqcsb8d9aG6
k0bpPHO8pM9eb6nHMAqck6aN0a4wGvM+wGlGZpUugDBJS9nPSk+f8so+GTIUPMKYQwdlQzA8IEak
pHN1KTzqK2PM0Z/F2UkfS/PZtCJAKxddJVZrSftVBLG2l3mln0dTDs5GhlNynRRd7fixFPHOcabi
NtTG4l4C2YAJWGn3OhRSJL5SVvgycG+FaK1AECI7thIfJaumgzHh0tqYdtgeUzO2f/u1/itm4P+7
GINlBN9/wP6XpJT/g2b/55/w//L/+g3/k6jxL8IuHDJWNPxN7uIf+zf8b8h/YeyVLlygS5Q4QP7/
1TW7/yKBA1ye5LyFg1l8WP8OZSECAcaAmA7Gfi3ZCMx2+C9CWT78n/9P1vwR60I+EmP0HMSTsD+f
ojA4K+xwXsRSsWim28gaU7+3CFexukGcgm4ursawb1e1S/mvwqGMEYS2S/8ztdd2g8shkMw0XQWg
gzdlZFSMc2qp4QLPiXbC0FDb/eX1/kMYwIcT+dMDk1nIQAiNUR0OKRB/6rHrMrKBUNiQypjFnRlq
rT8aSbfFahWC02fQw9J8xGjhRcylgxpHWSW+CN/60+K6vDS6ORhtvJakpZCp/ecztLj8Wumk6a2I
bXkOZsd4y3q92ksFWrpqtKRZy6qNnr/46J+IGn4sXxCZE3zy5RefnYiRGpsqNJqCaWa5ss/t4OSv
VmYbp8mg5ZXO7FzPZRk+Kjws0UrrC91YeSUqPXq2IFHbbMzdO/yMASg7yPXGcGr9v0pRWN4MYa66
axA+AR1OmsKfb4ZRRog7yjy9bb0ph7iGPY+8pqnpOAhFg7dx9P3QjtbJRPOcfrU2lv/6n2vDILmB
4UCSvQbXBmn2V61+o9Wx6XjNEmpZn2iQuFuSJD51mq7fiLhSB4yxubWaqzHwI6nX+6YyvbWXqviQ
THg7v/i+2Nl/Po6pOdBzUGpk24Kgf3JuzjBQeFMKdSvLlC3VA+O/z7LTTxqacuh5QsffUOM1F4oM
w08KzxyoZsrpOhRFHt4kuQFy2vVTe9G+/qb+vpHgFW1MnlRy6PyYB/DnywICsdTYte65KrVizwin
GfLbaF51vVe7HFZ65XaecWXOkssgjsWh0IuvBqT86U5nuRDYQuoQoR4klizhLX8+Q2ZknDpW0JxD
/J+vk5fCOZXL46iuK19l3lhf7NxPXumPn7h8Xo67JVuGU/fPn9hiAOtSYQ1nDjM2SQJOeEjzkmtR
bwwfx5xNAKSafaU5/aqTbrUe9QnlWPRVquUnQ8nHk7BbsBUDPuPm+1uKTIUOVJTueI60KLxu3cbb
ll2l+fCS5DfWlqZuGK4dbIYkS67bHFXPSinPXiND3qSx6OEr4v7FVeEXwRa4aT6tWu4VRBcca9ry
9Sx//pc0jWyYwpITTjs79qB2+tjDmC5qPyMp7Fe9KL2V9CYd1dysrr7YMH874JYxWwShcLgRm800
wj9/tG51oQvFJs9uUzqXssfRULTITFcoQ4d3KCX9RKXsMPLBBPFk0AdIqJUMK9EMDEeJtHI95cNw
NUZTgdrLQaL0nx9wWRx/nC88n0NIBkMF7SU395PhvNLwpgyVIc8awNqla4EUqEW7b60e1deRpdqz
wyQhBomz4NfTnNrf//PP/7jcPj3A8m5QX0seg7rhzxekIcG2J11x5xSeeG6mrPKV2zRr3QjHLXlv
iiZSVzfwUCCNVTyFT30YxIxK073h4mHw+OKI+/sJR8z5X55H//N5OirSPhmQAmaZ/RJG6oCw/dcX
n/kfFgXJP8ub17BD/m1RuHof12CVxtmpJwVLisx0iwex2Od1oK67MA2vY6zx25w6H7y3tK5CuPu9
0+fJPiI/sfOJqWl/FLlqNrrXeV8s2n96PJYqUx2QdzDt9dN2aWJzhtWPzTObpL3UQ13tJpn2+OXr
0TE3X7yMf1iBFlUkiX384xqfrxRhtaOBDEKeJ6vnrFRl0z8BjkRHN2vG98zyQMQAwJIVPoPkiruj
30in6a854y8usRTdygotqBq3ydeRDcW30qFs9xPq2d2cZekVKon+qzTLj9SAT8uW8lcu2Sr2P1w1
s+VZg2U0+hnmBPYx7kSN3TKsrotx5JFyzx7JXarN9ujEqntkvs8Pr6R46Trd/NUO9nAwik5be6Dq
K9zM6WOvN+3li1e7FAefHxIvFqmkmk1c0efoLGY961RJPGRTaT1Nnxnrp9xJ8q2EQN+FaentJwSo
j2mf6qdZ74bHPEE1WqSNb/Xqp6XJ/qsxbv/44hAHcTEySIBXuNyffzmL+ZmoSyvdODcgXcem0dvL
qDvAZapwHpgMpY5TUIz7dPEPOSItMPL33GqELexcLTYfRNuZ1zEGuIs1uMO7jKL/1Wv76GII2WeK
zed54tbIeNQqT3XKUUhKnMvprRUHz95QjseuAfXI8OddOQQRHIlKuS/rkpN8XqIDyrk9izD6In3k
b7U58RWc0dTIOEOpRpca8S+vLLQHF6fGoJ+9crCOMlflax+UlF9phFIbmK5+MENe5herZzl5P68e
hq8QxKuRYCg/1+Zep3cpJkjjHOZe+N3oGJ1hIdL1uUaajTDm4Q7xuXWsvdK5M2H399FHkf6/eAqm
tdke74AhWJ+HZHrJMIZijPVzgpwAo7uJ/7ATAKWxDWGTdsV3rZqDNzMfcd0svw9C1+z+64egLyVI
iflPQDfEY/35DThd3TnmaMxnw7GjY1EgZdBnV74nSuonB1XLdTmmp3lIEW4xGu4NMbz7xTN8FCl/
fh08gzToBLis0Qt/KvOcQS8Zqym180hJYW5GWytfs2XjhvlybgZ4+i9Q0Im9ZZBGdJJRpT+MOX7U
olMRUezSKl+DMGkZiDDU7SUxu2YvemncOVVpgRlTmIaqL/a1bjeXLB+KfZlOS9TORNTElplSGrRD
qwhBgCAs9h/tFvMPONO+eNmUHn9beWRJ0eswSF5Dy/q5GSXbr4KBGf59RqTFRJHklGoXzZZzNzmO
fqxzYa2LsHqLOye9z5cukKxE69iJjpI3tIj50oyJaTjGQ6hsuRkF5szCy8ZNCra6Dhs5/Kyh109F
a73UZm8dI3wb+67JCFwVTfPExdj7dlI4/u9OZxzxaFYzGq01IVCIoFEt9OCpUrIVRghPjox1G2Fx
7XDkzCt9aYrGxKIxFYVpHb1JJafe6Elwm8WxR2h86BpMBV6CRyAh0O2lIgLntnSjfDPpRbEvvDq5
s+QYsvB11lZiZz8Q0+v33HvFXvBV4RRR+sErp+oR4Vj3a24XH+GMv5Yo6vAGr1y381Jjhj0RxZPT
C+DCrNUiODz6ApP/TS1q1JwjJTKRtaNycxdHTnUTpAzLphpjqVBvuWiL82LvAg/cVXiGjlk5bWtM
snCUzrOmxN1UR3JRLEDji7JT74Udu9czqe2bfm5ReeilezCrIj7UTqN2Fo3hmKFYwtzgwNNG46ae
jWpnBP14nAcj3efUJXdx18OSeNX0M3ei5KQQDOyyPMCEmaUD0v+q2Y9Kimfw7585xpTTMBkxsuQp
iPYYxAwSI7K3LOm8A9WW2HZtgl4v1qOz63XiOgvmFm9Jp6YrWVgI3xk7Y5fztULg1ayGTi/2xPi0
l6wy+/ssxrCAGnB+wtFeHRmQjemijhx+8+MvSS3Nr8uoth5qPTngMMw2tROToC0H1Bn16KW/7yq7
HOHdm5Yzs531k8jZwVFcWfsstguC1ZW2M62ELYdWbbyLYJGylbeUhSoyin3WSetYdRWv4eNLMyte
ZADQ9j1OEnlDn+Xs8oZpAl3v5QYKsrC6mgbdn4fmiMmj+GYG/U3a686R7xQ/iJUHPhccXGBjQanE
abNmNFmIzH5qH8t5HP2osqxrZTXuoU7S0W/LulglBhKGVSiz5PhxG4WVrSA9q3mGLsnNx3SxQ+pT
wgwi6YoD0THpxhmkPClD4ZWSY/99KKriNvdEsQ8t0ZOxkytSR/R5OymGNOImaXeGgzh81Xq9gJlo
vJsq9+77nliU3KvGq3qQyVqJUcMARt6yZoQ9okMZ6a9e7+Lg1qaKEYMZGr5123V45qUWXZjqR9cw
KbHY07rAN8paPiOfGX8RBLMXpQz2WuK5xwgjxFZWtvSjIXvSG8fgKA3esjBN7tvRcd6GLlp8hfrG
hcvYhTkT5tOKuJCyzoerj1MxYptduIa2oCE8mMoZsjxCmbEZ32YO51OlcZY2Tf/NrCNEZBgD+vfa
bZI9Zz9O4lZjT4qor81125tvgzU0F8re9iJrjY0xQG+tRrw3o69JOe8zvANvxPVaRxETO8fnBHOB
KNkxEiDx56DK0e3U4XVARNDOJmvwUqVZvvEQbCE86QO/6bTmNh6iaTvJNjyLrA33qEfKU2/l2VHo
IJbIUsWE0EfOXLoO2smNbpIpGtZu9ezGWnAKSjuiHXM4XlRswY60031geNVhQN/wWkYVByEuNY6U
knVNtqQNjmZa3DJLystrBLVSrz56oI+3l0428QFdfYjiOXsPKkVuXmZF8S5LZ1webpTcQMCm78so
1hfTaoYfWYgkZhTKPdtZIR6MroKyHAxrW4+NudecZtjrElbNCdpmMyvsZ0XnYL5jZsxq8VjD4xBO
asOEXxx3Qr+czpTMc0QH9nGUTaPRXsrSg/GWKjWumJME8hjnDh3AuOQcSuPJzjjVPbN4NBSS1pFb
ds4D5IulaCH1yA5FI5xcm0LHsIhGbpdUUBw4WFnN6K3JCJ/08kkKtAdjPjcDn7Mw1k3X1tf26L1k
WKV+lsS0kV1UGtkS3qa9Fra6zwdjQpGXbYM4wrkbmuGVDfWyrSFvb1qibveSsV4EcvSDb/TkFabu
4BeqbB8mY4jXXu1aGwMK6CZjeoFtD4jUu9a6c5dq0+scvrkP7KqJQ51MGZE7O4Pjdsj6ByIu4W1m
b0NROv9UnoPsCBXZbzAhXoqjWAm5E1jkfMVXtUvhAsESQuYLRQ5Deoixsle2iLRrmtt03SVes+s1
BCHE1obcbSJ6QVyGG9uKt0MYDkdtCLsVaintMQNu3blE8bzn1H1rOaahs47nOiSfym2bi4CL3EnM
hWpdBvoPqY3NsyxKwsnqWJuOJjnHPkEBNN1NPB0gskgvI/Z0R1SZsZqCKrmpldhk2O9QNMkE1qoz
sY8TndON4bCrek0w2234WdjjeEMAjHtIbBMmtbL0U+pI9WAkmn0omFeznYweCtIwgvtUjO3RgD8+
p5jONroMKhT+y67POP4vNiKh81jPIRjzpPffdDttHj9AkI9yr7ILdVeh5vyJHwFUPs9rP28gwRth
22vyfwJIR3o8nIWmS2rIWK/kVDlnBxh5lctU91tvmJ7SSYjDXOYNxnKjPhUczTvaGgIEtFz6pla5
/Luwuz0qqcJeG2ZT7NGr2c9BFyQrkmu8m/7jhiQzZI/ludqXpomsp5MGAvami9nlaBq4zYrZ8JVZ
Due4X/YyGsx1WBXmfUc+/x1+DHA4q9gUMWGE+Kl4U53rAn7FtIAm28z1HibslMeuLMWOMki/aMLe
k0yAh5z0aRfgUGHSUz3m4Twslqp4IQGG0La/kdcg+PhJ5N6NOOAHAkg047WkrKCJqGvu7qrAie8j
m+Tk0fqZ3xmGio5yqSPzuS9f0VvyR2Mwx+wA2+3u44bfnQONStmZmpewCVmBnktWm2fPSBwtGR1U
rNvvnjG2p9pLOl4XaV64wkRzVA08LcKaZpELY75E1QyklWrz8NjClD2GpSvObqGQYxKS1sObzvm+
CCZOX0M4KEp60+B59N6e5K0kjENssLaK7hQHQwsHmoz36HHOSWDiHe57ftxKWU7/AHTc/NA60b+0
qEOuC+Vl7hrhg3V0tXEm32ZBeVJGov/Im0C8aFS9CBsqs7kzu7L6WdQGDvQmitI9M3bpxw1nIE+3
R5rn26Gh9nnLFKbcmq+x/I+vnDx1uyIpBKjKdBmgPrv1ykXj/02RtmgyYicajuNsXBq3lPczgyXR
lDLYh3Ediz95zznaY2EbeHhCyKi6cnYZOqgiiLSVQaGxmexYrFnrTe5Tr4TCtzOkVWVhiHUWYNsw
nfLewrmKmtOdNlWDiisVtvVKyMlwrScY0CKzH7amE9iM8Y0OMrYQW+Jif3Gd6A0ahsotCkCxJ4fM
L8OokBiOcHJJO1U7GfVw31h6mXkqzfp9dMt8XMnQxvPZ5qL+jiiuav0obQMEcIOZr1vo7B+svcDb
jzxffEPEmMsQN2yjV05mhi+5XVqnMIrKX7lX2sNWTCp6rpCkx6SzacsN4I4yWumjWb+4PQqO62SY
ET2PsZFV186YiW+R6p11qTfYg0Zcc2mTun4gCuLtnPCcueZhGrLuYLjDeBqYWr014rS6iQPtZ0VI
wUywh0rv0tzl8uYeSN44EU1iiRViGt9WHGYbu7OM68ldhJZD6TlvTU8tT0JaEzXo0HL5lIatqUjR
6MZz3zRedxv0YVR5KzCEKiGpxNCe9CllvpLtju0F7pgKyDJntRucgpSXiuainxKSmHtiqFfgzM7d
rDEH2be8Xj/9rh+YadAgiGvwhpTK7M5ZzR8B4BB0Q0TBBv0kv8IBxATokSo6CwhlQJrRs3WMDDnp
6uOvkd+tpnVRtcVeC2NKKTPS4RM/ao9ywZvjjC7l4682AfVWOnXs9x5X99ojYnEra2MBGkmlJBmP
tFkt009cmvAKNqAUIVjVqyIu+J3zfFh9tHJcw/zEYOmaw6ykKHAL71kr2kBbD7YEzc3NtHztkimt
sVAo+1enBtT8H7Vkmi8NQR528dG0C+to212yTqsR1hp3RPHULg1vmA3gsllkDe+Bcjnr5MRAgZWn
nAih2ejy0bsF+2sTybEzlna7jCUtvXZDjZKgZ3Jx1wdpcxbSaS+EbuDR9EK2YRQYvx+jKPHBoksp
P07JxUc1oAzezOWE4S30EvcwZ7O+1ZJSnaq5YoIEWAW4qC6iBUHjk0fhIFeRS/BW483j1ZRFv7re
NVHdj9Oe6+B2qDLhE+iS77PIC644HZxLSHq1H5GRdyK5xFlR7oZXgnHoB9F78XVKfCUqojR8IEzH
uGHPOoPvoRVFMNLq90XbtRe+dt4f1SYGhDFCJpnMIdmYRnaXyWCefRPZ/aGMCK3urOoma5v0RD4P
vwjTtw8kRB8smvGG8ChDS4K1N9NFuHoS/vCEO99MbqUXVDFa9D1XGi+nCcgfI9SUl0POAkssb/pb
sGDzOAoz3aaTUtBfXFLpYDUXHbnNO9EQBFhyo9OdpP0aDMq6T8rs6uOrnWNNo4NBe56SAE9vjyo/
++5QeD/0uVls1JA9izSiXe3DMPOHWM82Uo/tx0xL9D39n7FkFwF+JGO4KVA3EF+t4XSkQsCa03LZ
cg6yPkhxNrYMCnF32YB8+GMFxwmgXpgAZxPXi+7z46L4faMyRDD2Kzi1fbUgFqi0xj1I+XQYh+LC
MInvaCGtc4zBhKDGRuKHN2jJh97orocG3doy9+KuI8nt3ZPktTVRlZgcDbwwWXniZ+OAsPrpMGN0
CYGH7waZlKdwClqcGzOhiHOszHckx9qVO2JTEB52/lWZVeN33ekScC2NMnHqgnRbuZi4g7Cfr2SU
antXOOlmcMfkPNcETpIOoL59ADQkt7JZgon0kM1cOdMTlzPfp4PXxw/61LwQY/ws0ykjIayykm+i
Sdx105rRtCal0TqmoZv/QM4c3H4s9yr0gruC2iKk3GV3J2ni+aAh5l07po/Jgl9rNtGza0OvbGMV
CAABNEpslkFwGpkKEK6yBfkYwvTEze/jiNEEGLuIwfDZjy0RuhjmClxB7cVecGPib4n4IgBJ27Z6
UoKA5PWdkhMFvCWGWl+1aQpNMdN2Z2uzbW0cN2GBWjuoKHYY8oyULBLLSg+MjCClhhEbEDHnj9NN
wpNeIUx8ULVyT31Dybf9QAk/WiSQjgo/h5PqtwFmiUu9lJMf7R33EWBhO7ALDRjxO5c8hJJItji4
LkjcuxvgGC+ECXGk1BofOg+iY9wSX+lHI6rSDp7vIMWI21C25Yn8tXY9jgm/NVfoNav+u1UzCNJU
lXaraXW0LVKRvFpMZdqrkSAv27JOgGPiPu8ampcF6SvNeXhv9ZzAGNZadjNYZf2aytr29ZL8rbQm
GPcD2WZ4U3u0s4GmhsyQobLkvrVzHHTLvYN5Rj99AJLIHYpnlG7jwW7CgkZsEogqg3AjGP3NidAX
zX3SxPkphTG/6z3SR7Wx60+4tYodbt7/Ye/MduTWtiv7K36sAswDdpvNSz0EGX32nTL1QkipFPu+
59fXYOi4bkakKsOyDRQuXPDFgW1dHTLYbK691pxjsrAWpvgGbyLZy/OHDyNcexXY+PAmOep/MrqR
aYt0ykKuBn1FOjBlY+exGCU9FfSQysQml0m+ScGtMYPQ7FdzGunZIBHpMrP9jkay3Yoxv1K0CYNz
26QOcwvSjyXFWknoLPH4Ch46VPWcH1Y1iPW6CK5EOKFYgEMrnMYHgVfr4HMXTZOES8EiNbp0yBAZ
xnbS/lCAs+m7doQJzBcn6l/hLYh9fOhVHL7zJtQGbWlOcyPALGWeNcNMuA/zACi3Q88pIro/fIBv
kWL2VwXL+JoOkkkDQx7vDs8TQiBllds6jQOgBTuttat1Rh9222aFtcEQUWxLL422IJOWRebJFxD4
gocuLr6NYRtcUNRQmIkovpCbaRMDG/oOuYnSd56yWoWpb2XPVld2lQaXCjuEhQKB4CFWkeZ6uhxf
2TbFgZFp1lpEGJrSrlNXuW5dmWysL+xcUn/wTAHGRSGzPzz1Z/riH8eyzKII3wauCEz0Q1e8hFQE
V7Bh5Gg2yQMN9B/WFOa7eraZQSbDeJrLFs6uKr0Lg+5L10EyUVTJ0kBzZd7bLzFOiQpjnRi9d/P5
2c0z4ZPpBLoPGWmfjsvfPB3TtEPVUstjdZR5ZuGGGc9xKGn0SvRAhbqNyXTftlmQuXJRevaZuNOP
8wIEfxa9HnKV4LWeiqTCysYVit7+ujCpgRZwVcI1MmYxO5SZdOgsmJ//2t+oFkyS3wyUYUS4yuTr
HA+EKHFhdKa+dD1KfC8S+ngx3kEZXjx03esRV9qdlA9E0/qWjR0C6raMppaarmyqnREa9tPnJ3QY
iRxff06ISd08UkVmqZ7oTNRQ5zvcTNL1pNOXMr3Afq0meqoyaQirpq5/whaz1z5G1K05EdOa9P7t
2FjFT1vv81mjBV5wNIrSzQBnLwdCUfZyFlBlhqH1qPOCbVoU42dmWr+5jBa6T1IrCLtBIzNn+L2f
bHqJyIzeLPVrwgjwCEz2ULwcvqZ0GOWlAv30Ug7kpz4DD8bwqdButCIP3mIZL0tipuHq86t4yN09
vooWZyObcCoQQ9r6qRiFaJqksVTtusnaeIl4vdlIZUDvKM7wxPXeV9iJzY2fRR7uUSPtll6WSRco
5BOnxch/mdkTeWuIlgGWhYpyU8mgXXrfjPeHb4aVJtaZqCXlo16FU0ZxJdsM+glDPBkLwlbIgoDS
/xpYVHJhEneA/0uP1yHqRFiM7IaangrbIpb5ZRiqehX7/QupMeyM580OfSVrhU06OPNKHoRDHy4l
Xw3FRNTK2Z3cWvSmhcF+WL/uoUA+5bnprSM9bB9rM07cMPHV23SA0VgNJCl4hr0zGfWUiyRqpEul
nYydNRdDGnowl1yK+rVFhulCj8vOyU9mPc/pebL7NDhHTQjzVI8wS+d6H5P6dXyY8hz6YOEYFy/w
DKMFZwbFHm/5VquSb1kIbKFXJ7qt80zv84fv4yJmcaHmd5dHUCPX7fhdoO7ioyMz9DwMdeWgm37Y
omR3pfnpFbCpc8f7qLvheJYARWSybGqnOdpgTFAbd4l6rc3Ke5qJr4xksnUO7vymAlW37xO72vZV
geF3btd9/mtPAwup7y2ZUTpPh0qSj26c/NwQIwZkZ161wVOaq74x6GqPhnXV2gmN7KbbMWWIL/DM
4ukZsHzGoixvRQDCMM9S6XXIiwerT328HP+ROwHaRnATZu0ekXPHd6LKQanLfW1chwmauIOKMhwi
xCp6X5Du4NVndDq/uROsOSbCjvn7hcTj+HgjxS+4vlhc23w7N0Jjl9eRaHSfJjmjnFQjyKOCbJSQ
27cTJGqdG7h/lAnROlVQpM2ryHxfjo8vVQph7oUlrmFEtFBIgQlmIDxfS2/mogG6VMZZIMiY96nD
b3SpjtZDbc+Olbg3Nj6IpzOS6989HJwQjVYD35xK7M7xGWkYD8iqAAFB3854rKKcoB0bnsqqQFRE
M8Mwf+o6MwVsjjl7NmnTlnGzVoIggzWpGsVSaYLwey/7/etAlMW50Lnf3DCuEpcaySSLxunHttC1
FIuOaV3rSjz3vSudMVab9q/RPKiNlXh4PRTMh/VqGCbGE2fenvmWnKxaAsMAQluktrRET1Z9mNlE
agStuCZlZLzDMK3T7sfPNI7xPhcNdHA/nVaKNgBoH4ZkHRu0bs88N7+pOVCmK6wgGEmhoJ3qpNAz
58bEok6KfbtDMJoxkxsa6DEeI1FpAjI7kD1WEo4zDyT1AVLobWzELTE0AZbjpMIjXav1t9ZXMndo
s/BHhObo2oBStii9CbdhjGnvzFnPldnJlaNCnPUlvC7oaE4erUT07CaLJrqp5zWOrhUWfEwKe70w
5p3JPPprxdnP9OFfe3LYGelPy3nW8qN0PH6i8SH2+lSrwc3AHnNtiLZ4VEpG4L3E9qvOFDaKKB1h
oMYBjyvfc8DydUfLm4IjvxmDAHSpFCVmDeApeRp1/d7jRcWKGdTl4iANOAgLsrymB9jTMWEsUzg6
C+8KoslDObQ08bXc1B3cGO3Gi8p9L6NXc1sllUP8uxnuWjprjL4UmvNA+ZrHEhLLns5EAz2ibO+C
yc5Bac1dkV8z6CIaFXeKAaRUeThe237Wv37+nP/mRbMpqQy4OcSj6qcrcdoZxCAO3Cw97I0Lgf13
Awqnew6IKpsdpB25AYGymsYiXeh1nZ0Rwv7u8NQEiLqQXfGiz5/s98I7O6EB1ffhDT5caSeXCsEo
c68H70K1Kfq8kxYEgpS4C83XItbUmz//9ZYKEc+YhdkftjWdqLWsrwCXSliTWpJiZARCxAFtGeMo
G8Wbxu+ZbOHA1sZgKY2+fubnkyF7+q6QB8kCjDAbObB2GoY6dp7d5UR43rD281Qeupol8CIWY0EP
hTMvXg7dLmCQyhX5aNlPpbICpCDYnCnYZx1PgSh2nXsWft4mQSSzKFpw050x0XQcgVQlC90LaPTo
dV4CHhnoUpdyuPbbkD9Scpr6cDtxcoAXs6t7TxrGLxOtHOy/LTk0riVsOnChGDgpCVj2VUSamEV+
MTPaRTY1VewcxgRt5cmDk5Fh/niYKEjIx1/jubUfwOx/DuSufGzsydsZ9G/2v5SMxiy3wPKIzi6c
tbuf392PO2b2rLOvyJrRBGyaTx4urIuIZRI8jYOnXugx7a1FEKZkOowYJXBVkxo84k6HvUNxoP1x
tUk7Vqb8ww7PHRbq8dGNJimnBAMRpZ5B3zMJDKYyiQUJoWagYDYaPrjPf+8MBTxeeWfmn4ZaejZR
sRbOF+Td2xTEqpqkVhvdijCpHJIldG1RR7m2srDRLg9lFhazwvFapWF314CSKkVzU2WttDSL9G8d
hlqZ8iqu8dcy8eeKmWgxD/UpC+ew7z2UxH44PR2MYGzE5IfPf4V12oVBuwxPkHeSJEiTZeFkITdV
wJyiHdtrvw6LC7tSy73QywoVlX4/0mAFlqLEFzmkCYK30yl+bePysVLopCHI8osFMm+xZc4fufWh
QZJ7oC2YLt30IxyJPMqeo5jYNSrAePpKnzBfD7NEj517+WAFWv8GQGW8OTy+zM0ZzBvhdDewiP+w
E69cpbJRopEbxPAVr736JW7NbhszLN+DSRg2sgXNrLBKbaOOpbRRYrzRZd8Z+HX7DIaYaV+Deshn
2o/hNqOwloyZCzLvGBqvSRLLVhZKxm8MjHTkx2PS6A5anHB9qI+zSO5voLpA85mKJ5gh5gXbuWrZ
iba9T0mysydxreowpBAh2RACM+lbKvgA1+jJlkZKw9BqGqVdE6AUwOlgDlGoTfyTuNTs8TDn85tC
jS/9ocsf1ayQ95GX4jNCcflqBaryQk4fFAj43CvbY6XJSqGGZ57i013aHDVsKkzyNWPmW552CCAb
ZmOkVPI18ZRI+IaWL62Ylx1dpEu7i4ZfX8A/Mhg/nEePXoavFc7+n80pe/Q9evR//RMBStW5mvzE
pPw2vgZvSfJWv89eOvylXx5lYfxFgLFFb8Sg3qLYo8775VHW+RME/JiTiWXCb0KK0r95lCXtL1Nh
OUR+R12N0lvl9v9tUkbmxt/7+96zyeJv/4lL+XgZmb/qAosmLUT2fToNp5PSAqZIhSJA9RZtAmdq
zNnV+F6P4G8cbOfdlbn5VWR+Ejb+61B0ZAlU4j9oqo/XXXKjU14+C22QNwZgVtDoFCZIrD89CtGw
mIfZ1NMORQ1+fBRGMZAVykRaRBa0b6Mi+SKT/HMq+Plc/1FGz5eNUpB/OVAEtl38pOOjtDK/wUuY
0nCdpg3eXIV8k/psH/D423w4DIM9RAjsbUwaASc/Rses3NOdCBzLHH+U7cUMLQJdgbabTa/KTHIy
d7R/FzkhBwJOC/gVV5AnnaOzkkv0C/mNWsiX5hTcf36Vj3cv84nZdEuRxaPYswzq0uPf3wRodZFO
EP6XKoglmvQesXuzsK2gd3mSUBnUcNU+P+ZJi/HXQVWbLGmi6jmkOHmAuiDrGw8+rmNnkbUF15Rv
G5l0kHEw67WwwKL2BiMXpGf9lvGW7DA4v8oCY1gbWhZsoTHA8BNw9j4/r/llPHkYbIFsV8xJ14L3
9eQuVcge7abOgOsgTkXSYY+IM5h4gElriTNtla5niBOAUMxiUe97IW/aAPoXYeMGqlVpRD+r9Reg
f6v1ZAb+AgGB/8bQ1rfcki9l6JRohF7aSUh7LPPTHfr9AQia1xHOCQ1m6dUSw41KC1Fjfv7bPj7n
/DRmPawNTNXpRh3f594wm74eZPC+dOsdTQsTTP96735+lN9eQHSHhiyTkSsO7fB3FdkUa6MhQg2q
gJAZCaBkdCc/Ndwi10pHjWmwfH68j4seTWrMlbzD/I89r7zvK0Bdh/doDoLXKkhMpy/ZP8npaLjj
CPrq80P97gLSkmDnMm/0mZgdH6pKxphJEyGtpoHoV5cBrraReq57fOizHK9HtqHTtTPAA3CrDjuo
d1dQaYsmiGSu4KTb2VXYy8M1so9qGYeWvm4KSlXURtqqbYn/SMA6XXuRoq4mA2tDf9l5y6Az+21B
Jg8UXCSfTXoD6WhwwlqCUahGXzFOktrjS+1KZ7+3RERRY9UZ4MhGGikxPnt8NbGMrWUjdfj8Cn5c
A+d+Bd8mnGc8IKeNEgBp+dAGQ+A0iYaX3Jxz3yZ69yYydqclXtqV9PYyjuvwzFPym1tnYFc8dOQZ
ZB3cQe+uqVrR7/dLkzDgUQs2DHMnQmGi/Myz/5uVlG+vICuKNh5N1/nP3x2FZL8EdxDQ5455Dx+t
kWywQfPIFbChj/VjsPJY1c4c9HfXlI28jA1d0MM8dVuDTmCfidCEBo+eOtPALFoiReg+6dRyU4VK
+KXVRlCfZhZuP7+bv7mofJypM+jY8TqI+cze/dyYd2TqER85I3sXeP/SsKjNsj2zJP/mBWcayoB6
/lJQSZ284HiEQCiZaDcSIhkcNnxIHEt5dItI8s88nocK6f2rRxGHpx9oDE28eVc5L27vfpE6BlQh
DZjNuFK+FmHikt3iGhKkoB6F3sLI63vfbOoVmKnwZqyyhwDjEHoeS11nJFSti1Jrt4Oa2E5uZdEf
Xu5fJ4d7Usz55qwOxycHWQ+wsMLJTa0IbvtpIiqiHuUzb8qh0fzxGvzjMCd3NWeTbUyNrINFtLFk
kDLuEAktHInO3Xc0Y8G2BkVxIefd+ACKLSBsR6QuYoj2NhxG4TaV9zoQ7M2UFwwg+Z8t6lNidABc
IF9jRIzMjt4twdlLrZ9xK0QPLZXWfvv84fzwJZ9HXrRC5rWaV59U2uPLxcKM9rGc9EVjWUvLDssf
g5HMHE8llN0QCUvjZSFFD5J6iHCoVYj4VUYCvEaKraIOkhf4+ODKdV5eOA6K6S/jOAXxi9hcuU8I
P5cBigqldFq70UlEDnv4mwq5w0hkuzAhdFkndQdYQ+eDdIXd/PkPPHxujm8UPXoGXXPJxpptzi/O
u4cVhyr6Rbggi7KlkZSHef/Cz0qWQxjYO6qO3GUzA2oTSfySXU5/FwrkVHZmLD1UkWkt9DMr0emn
f97KMNTH1sAiTwl18n2sVQRqsT6a1Dz58JQI7adEzgDpZJO/RJM6njmccjxm5YHheGTXsmG2IGrz
VT6+ACnS0zrjZUZjT15Vp1zEKFkd0pYkp23Tah1TVUK99QwHS1FMaE6qLzR7OPNanows5tPglWDR
p4hl9UW4cXwaI0kj87YCgZ2aFstejv2HpjUadG5Ke9FCMoeNQlyimtT5nsY3zEe7rJwGAfqyAHCz
8ItI+Yb5huWjSONdWJXEt4NkQ2XU4f8U+pumnlO3nC6q7EUZyzFjURCcoDc5eckVkWvF5DVo4avR
WNmZ9Jr4Sk/a2Fl2zW+PhMOZ3S1mc2J9j69OU5ZF1SFAhKie/YzHqFtHRTU5doDV5fMXYr7OR+8D
Hup5v4iARuXBUE/eh7FAoSwqm9TAUhGbr9sB4/cKjW/vkpV5Dtbw4VmfJ9zQgJg5U0kjlDj+WcoU
tKXd51QyNfhJFPwBVjydSffSmjNs/vSXAcxmKqazuVdm4tnxwewCCE6M79PxjFnSa3V5tVRyr8R1
Jarb2EqmPQT16MyX4AR9xIPNC8YrxqaYJBXq3pOHhNxBuWmkLCaNqXYtuX3o0uEy7/RFVNn7KOx3
sanj7u0vqOvOvFQfnhpeJ5XGLptTuhoAQ45/cTLSDrV7MgC0oNOWmld4ToSpjcqbkdMfXlwOZVAY
MnrlBzO0Pj5URAxKaeLUcBI/A9KJwwZAJKHzWQGvMsZ3iDuhbFafH/REpTRfWxOEhs0FViluYBAc
H7XDbiu8tqEIZlO2LtsE3YqS+buy7/01+QUOBkFIr1pxXfiNflFWXnOt+C3EUj9+PHMuH9bR+VxU
5lEyTaOZ+HR8LlbYldPAPXTI/JNc1awH0gLKVl6Q51I4Cc3pdeF18nVhoM6l0JRxpzRye4ZI8fF7
BpKBAQJrEuAehTtyfBoyjl65TlIi76mub1hKiktDLfJVxXbL1Wz/Rywqbx1UPYnO0aBcG15Rr5te
GV3aB+J1SLX14cL8UZ/039cE/WfDNfJuvXtGPgTQ3/dhM73N4qMfR63Q+W/9jWskUZ6WEQQNWHbU
HjrP769WqPiLLoPOOs9LJfNGzX/yb2lN5l90v2AyqjZRTxQvrOB/d0J18ZfFtslGLqJS3s5V/h/g
Gn+NMf/xLQCBRDXA98bmzGhvsdc8fpa0kN0eQZ7qgtFA8BzrdgxiJPINGApRMDvR5Nqx44loOBUU
PmHApav0knmTlom3DSZCVYrABkit+PUV6YXFfaANX4saM1DDKOk6HXJ7j3DZv4Df113ifYferDJ4
usxC8ljDydAvCZVczoPgbeHj5FtkXd3tBmjgWysmg5MJCCFvaqf0e6FJ7Rpkf7yLqqZZKXU+vQxm
pLhDJ6waaEM+4hVCkaREw31m5+HlwN9ea2alMfDoeg37kl89Nx4W6TBjd6IWxS1ICgLphqxyTVSa
liOlgb8maDBaJrWmubHeMg6sRpssgyAU61LVWoa+YTLcRgW1P51M2/HtXF00Og5vTY+Kndk0PeLT
DI2+anavfTK0q0rTYV6AaZdzoFPoqDG3xXa0M5J0BCtNnqOkVd2lUvvdDs5BXMDYUswtpg0zXfaB
RdeL4TNsyqQOnuVslL6rlEiuUrAKdyk2JoGxakeVpBPIrQzSy0Qz7jsJzuamaTQigXKjtF98pYl3
FVnm93VLqO2od8mmq+OENFLV38RZtxo8dNp10I6bLs+ybZB7nulmwCmaSs42tBuLx56MeqethH/p
a5O5rwOBjVaP626TB3U9zV5rsYfBrjgtBcwW74V0peHPsReYw9d2LkfumEeEBoeEQ+GGkUJjgYKe
/RHidwJwxU/YIoR4V22/mDxCsKZOF7dqpoYLo0itbd5q9toqpWptg4LcYx4VOKxiY2fEHSYfuoQb
ArrwqnFTH1UUhvRllXilqIq6Jtm7cAbfilxhecItsYM/0NtMVHem4KopWxJDTDCXB3ON5IoGtzZl
V9i11jVere+9afLfynNobHqCL2Awv9j4AFco6HInNr16IUelCZuj1y/xcwqH3h/zXTNMXZzcHUB7
YW5JHEu3QVo2m8IW0cLo7TVydvmJ0sJ60A2vWfW2okgOLoFgmRiJtaRK7pZBHunPedIGm4rtFnhr
n7xRz84CeqpAMh3K5Cl39DpSnoMkANsddd2r3+kQ2H34KAR4qrgZi0HZokttSsIuwwAMFV8KqNfN
ss/MkCQmLcdua5L8bI8Af4i40ZZt3vK/jtzLbjFSiCxJeDEAfyXDVxV7EzOAYPieqYEgpaD/Gkv4
QRMl0a4U8h4Sv8N1SDtmrUkChpJeecsaC/S6nwW8eRGQDDxP3ZvOUC7LchBOlqXFBsc9c3EeNIqK
GswHWe9j0j6VvT2R6sIejWje9lkymulR7Sqmzp3er/ChreRhyDeZVCuuKhEPYCgxQPRaXva66X3h
VW0voshKbtNgeDJhym5aIWlLQ52fRjQR6CH16C4JyZIZmyFcSWEc33gtMwYotPBiwCG1V6VNTuLS
ziMU/sQ6xE+GOgwbzerb60brzLdyCJT9aLW6kwLz0dg349XVSsJVHQUn60WKGV7CJi2plypuEMj9
fl8DHTDoYQZEp+9RFAtCaONqneseXIZ2+o6BaLwMinz6UZp5grA/NUY2QTWpaboxrGqLFABlSuw3
xUskl/Tdci3FY7PLkrTfq3GjQ4weV0VCAgg1Q+GGfVSZ+JKQze2sNuzs6zAftYlQtDb+gkqeMBx2
KRFMp2y6BWJ5afmV7mrg2Ld8ygJvoQ5YSegD5Dyhpp49YFXXi60sk18WAD0rXAIy6SXMQIqU+DTT
Z28xhmSJCZa7pOzQPoWdmiytUHpK2gYvcJxGDyoJxandWxd+X0kLs8J+22ABRtMNfGIwPJeYSuLu
O8n2t5oetBd+J0ORKHR9rRaN7tpx96qVDV+sNkq3GpXxCr0+WH3aVdSqYKnRcNmOSJLICatougwN
0iq6kOk6ttOVrWevaJ5eEpD0BE48Q+S9gl5yjxPMDheo5lrSMw2DzBVyvJ3OH4pNg7+l87TxEkCH
f4FqgZPVtGqDhqRetlqjFSSc+8qmmFgpo6m+Gu1We5Y8cuWJ5Up3gQUtBqFg8RCH5vg1LFNrGY3G
4JSk1jhli9F7oU/5i5qUJPaNV3FvXxOb7hGsU/2AmUEcs9oC6kd1yWrRryAXDlfE+egOGp5umzB5
aUyVSYZu3WqErKxUqf+e9ZL3hRDawNVi8C9+Nk18tgHj130YuRj/WxazoNW33mzOljTLvvM91b9O
LE13W7I7bpMktGANxBctgrjSEXyA4ZNAwdjooS3fF7gqv6VTHkULAn5MZyDMbdv1GaFziIVY7drk
C8F4w67CZr+2jJGU7RoXEiOg/BlhY6ZT47eEwZi5sVXUQiNDpChWigF9bTE1AO/FWIsfeYCAGsWy
fAvF2YQkzale6z5WXqCFGK6jcdebvveUd4OI9mFeJjdYBF+Vvk92lcdHDBHfrY8o+F7C/7Xuh4nk
LBQii9IszK1Nn8q1AMq/lGMo7EVZaNJLjAt3mwlvyJZyJrZmydeFddniH0KseTBlN8rFsBfqYFzH
o0yuvZ8oxS1JQQQwqMlNhzCoW1FWTeg60jq75BazP23MMbvpp7F90mL5S53zRg0W4Rxhl2C/n5Bo
RZApQXISeQFxVntUcZhv/LJjnoMpSjNJTJJLt6woIhaFLSUknxTGcxHiLPMLrdp7cumxS0iKq6CK
urvKr4etUsclOUwAC8YU4xlBNRFfb3uQXjlHYKiKDE2RPADLvPJLT9n7gSWtbH9syDxoHFVUoN2J
4LyYMGSvg0TSCMhQk5j0JjsNnBYV6cpuwXbXRbbJO7x+IKAWGCVsf9fpZu5ISCwVeBOTsYhbPQZb
g5En76oYSK1H2FvDICteqBbt8ixSYpgMhvkjU6thY2X2SExLEawn35p2Q6VUD1FntXxCkEsj37EG
p1fk8qYrJWwkCQN6ehuA6TdkGDNeCxNP+YorNkZdaZGuokqptc6JL1yZniXdx0xeFiHOCGnR9Ebx
hFu1fGEyYskX0Fu8t0Sjk3gfeNkgFkFhEoaZ+BoBiKH5tQpR1oMLCHV1lfmh5NDoz9bEU2Dkyeuf
lSb9zBtDu+9tz3Kt1KgBgmkWgXpNkX6ztaKRXTmJynUsGvuq0slfqLXUeoJqJkUufyrtTFVZK8zw
qEiC/F7X62ptsmVYlV083YmIR6W0yG5o+s6J2qZaIR/EvxNSPC4waqeuLoZm1XDDr4VkfNGpJVeD
kL0VBDQCUIYherPQ5ZJaomrbduRLahpxvJHbgI6NNJSboZumx2yYGnK9v5Z0l6D60PowZe6NGcZQ
oqjE0imiVBVrJX0xwVouzDC80MV071dGs6Bd3H2LGnEVxU11Uyexv6VOua30cpUYxVVVBW9qbi+t
MbsrZfsNGNAddtJXLVaxfsjmpodscgH29wEG5TYBAeUR+rgcRmU7TGmNao904rqUWDkDgzaAwbdn
8IclC2HsVIKavpddLKNrdUym70NE2DVa+pESzW6iaOXBMb0bh1KxN2Ax+2LLPDuVsBM3wryV4vDV
pIK9VSWteZixutA4GgMegDr6t5JfH+K8APwQ3+Iy0krvvVSLZm8VYt+yAVNTJ/6yn/rp2hYjTXTD
rjrK3BAchjUZksFXz/eRM0j9LamwQKIgp0gQD6rozm/5r3iwVCplvJT7QtrUdkQMfTGxWwgSvq6p
rJPiiJmaNJrcsBzCBqYr4LHhm6xXPluuPCfQsMqvAjzZsKpCcaOrVYXAD4xYRvOV8BH2i+uWKmcI
h3WS1GieTcJGlnTxCIsAJBMsNR3p35QWwSbuPbz0HnS4BQK3CxGy/vDt1UpMxGrvKASkYebXnbEP
n41c50LUJNNumTdQQaTGuvJa5uttSoxkhbDrphj5uEaqdYerOnOz9jlLfYePCQK2cJKXZjulG0Mj
2cyysOb4wtxladPvAk1rmDsl3W1QqheJXt4YZTsta8SvX2Sp0u7KGHdTq0a1m4G8uzTKKVjq6Ono
GyXpuopMfytUyVvnsg3hhBL82gwtmAbKoK7K1NDXpF0QdxaZ5W00Z/dNan/AFfZUFsMlKR23pqCr
rjfAzHqIpZfeSNyXLGd2tDSCMY1XTdild1MzENqTK5u+lXt3VCQ1X4waImYQT1J2IXjt+oVX18IJ
gyF8NNWeV9b37Ttl7OMv7ZDEKlFEnU+gUy/XDxWzGrYPsErmf0FqXvihzj/i0L8NPTWj029kxXKs
7MklOIw57qQYZPuQ7Bbo2bOv6faVQvCf73a+1KHvhvzs+oX0XOVWtITdy93yEnlnKfm0m7qJDWtC
HC7IlZuyq0y2kZF/M/WevWSFI9lQTA3JV/LklEZhOmlmDN8r4p5dVIg8diOCgB+07fMvohGMApuB
dQgBd05MXkh3mEhi7WkoLWWNsDK+78oRPocpxKqZqmQ7wMG+JFX5gYeB4qcllW43SXUJ669glpsP
UrltWi9cmjKG90xE3N+grNsF+w99/i0wbL1huE5xXd5XfkFNqIa19ZzyYOzxIuDGp8C4bBmfOlo1
jg/WJArHbAfpO0Lv0amzOvypNIb1bEhjtI3lenj411ykIBZQuUH6UbAfhnntBIWnbdApKszs5W+K
FfX7f23NaAJLqQu0L3a3kUs7W4y+PVwVkQGiCxyeCfCDaiG8ZdsZwbpCY/rnDbr/jkJGnU78/13H
6OSvef0v/2P/9paEmf8//2Vbz428+n0nb/4X/Grk2QaxK3Tx5kQgJAvqbNn71cjjT6g80MQJwwCZ
OneF/+7jSYpCtw61I3ZlNErMWf9PH09SVBSNFn8BJTnORzId/qSRdwDQ/qOPx+AWJaMOLtjAjopp
zjwZQUx6FCWDralrA1S46PaRvwmrPZTzNN02lWukbpoxi5UXhY7cX94MDSvp3pi39JlGzuGO6Rth
fqEHW8YtQgdkh9w7mkGJvmK7C8UVLhn7urK+7yI282vJ21TxMjMdUV6karRQLL5SKxPOaLZF1+UZ
2z5YevSlEtdo1umwL6ZtmK+8bhOOD2nVLurLYG8+1Q/pj+Gb+Dl8y9aSfjWmtyFRe/o29c5o7ud2
6vup14crdDJfU63cr7xAV9eWtKy/jm/ml/xr+VU1HPFFfuuAjXxXAGB+z7/mX9u3jCgHlNTfB/Ip
71OyAVbt+EYyPH0+sDl56wpy6nHVR2wYNQJA1mwm2euPEWrSbROvFX8j2pdE+jnGCsQ8uD8RGvMz
c7yDN/GTm37qHTSTAkMkzR04Ts9FdWuBW7f2Qnos1BvdWFxNP6Vb67m9IID6KX7Rlng64heaEWXn
zHnRbLpmLOaiuOvJBvYWpEVV9ULjL757qW5+nc97CezZ0zwZHP0/Os1zD4h1op/5J3hAzq0KFmOJ
98qH/36rwm8WBUjXaCJRh5C5cCpEs+SE+i5l+zqovXAT0tngN5MhSW84MAgk/fxNOHe0k0X6P3k0
9WRcOa94s1eC74vBhBhlz/Hdr2gc+ahs9HXrGOvR6ZdA2t3I5aV37CVLvDPxPxSbrr/yXTYdZ5Yn
Bu4fl9z3J2CeDJfwCE6Fh9pura/7pbykwz61Dt6VGlA3WKTn0WkuZKA2utM9WN+GHzRC1Ef6fe2w
4J9s4FAOxbvingFT6TtEUVZoR76HWLKwpbkK/9/H9M2/bbAjUtnStHpk0gC6eB8+yjNba8E/47du
k8h//x86Gd7mQiNpPiJ7HVHqwlzGxJZ6y7heRrQnPcd4wNTyM0hd6VG6jO4QMc95uDv/xn+ZvpGZ
SF+XgYDb3fm6Qwv0gmr0onoyEoce+YVJMNWz8lT/6Nbx9fil3/tuelcuDAr0u7h05hJQLB601cD2
BUwn4bk0m8iGCFbTS7QlRlOi7/CTotj/Wbxmr8VrFeEOnf+jFQvj6od8pfHZ7YCUc8KOVjyCPo6g
JsVrqK1EQA+o5K1F9lXdh4ALF0gARhh0980aZ1aYOMGehmzifP5Qn7/NJ+v7/7/N/4y3+dxqYp58
Hv+rV5MT0dKvxQxMgkC/rqKKnNfW9yK+bqDpNaIcKlT/rVf1G1o0xJOb9bSxKw20u6bHfyZ4+XDI
+ZT+iw95KtX7dcw5mUWgD5xxU8fHjIUal7aW6et6OTqDWzsPX6ZlcOW0Z37b2QOdfBz+wwc6lZce
fhF6BTYlqFFmmdTxLwrVPFCtmtl453meA5UWa7AZ5Y6qRxsVPsKKmaS/IWbPcLSMlrH0v9n7ruXI
kSzLX2mbd8xCB7A2PWbr7lChg0GZLzBKaK3x9Xs8anaKjcphbE9XdVXZpDGZJEMgHC6uvufMCPKD
6FYDQN5kWJokVAwlqpmHgvRyHQqqSIEB7hNAEVa2PkHy1gC57EuqGxDJsZ/kzE9ugVWXAhETNN9f
S7tLkeLC5oYm/fl2FgsExGcdIHyx6pgKzQBTT9DZjJAE6uRRq4iYW9pToOaCiwTKrAfCIREfR6Co
VEcoDr8nKkDQx13+nIINmRXgSb2idL97TD+Pb7GuQYbW5TjD+CZY9ujpxn+AVkhzGp/rA+IXruHK
jyV8A+MwvPS70al30RXGt2tLri30/p98ybWFfvtnLznfcV/syGU3eRFmuSijI8qpnitUVCekfEbk
CwGpK4r+2tbSFt7Eb7G1rt2r+rfC5L99r8u2u4vUQqsxSv0UVK2i3u9vPwjoH2k8D4nqPD6K9HAI
SEuenu7O5ytRicviLBfv8+csxAlwS3VQ2uBzpnVw03ohrYi4RkmG23ovpVd7Ksx2ncJA9hoyEkdw
FIrqFALbblvuc/L8vGaW4FhrHQ9KsExL8qASneRk31KkCq4a9Zc2sa8GvJQv9WhEoJNBBS+w1m4g
/9Ca2J1MOzxKoZXQqqCih7JlNAbmp3JdHVCFIap0VRH/buVdkcXc5PhiLMu21+A3HMu1DbOsjv3v
bpjv6u1PG+ZSL/vJKNHCAKHIDBumt1sowXXzzYOSKRzVJCVaGoZrh/7aHC8O/RBXDaBdsd6Afn3N
RmYe0tsqoprMlJCFEYO+KxXYYSR2lYiaym3SI3hIkYsGxincpebKgK6dmMtCfJqA3/3EXF2xRbnu
P7piy4rppeiSFpZyo3dmn0TYIQB8LxwRbjH1XVVl0odCkWDPZgYCkH/wJC7E5W++S65OwkKu/hqT
8L0AImi8TQ2NoLzbSFmIRiVOpHkAqq3D2LeCfCvtwdl9y0jLHu2YkffAIg1Df8DhiZ4aSyHu+bxX
qEEm5m4m+ugy9y4m7tcLA+jM78nInwe17NNGcZWBOlkMSnRWpGZQNFQ/aWS0w1skeifSMxDMwghf
F5tmjYP8qO9QM3AC2sUrXokac3fC0W9thdwL9lvlKk8a6yhy47RyE1JZxp0P5+TkW6f7lEpH3ZrW
iJe4nkAFCqYLT2col3cNFjkoTKX4tlriHFHPYo+b0H4HWYY104aV1nu9UcE7cntEaEqwYDu/FzsU
3h1b8i5Qx0ucldVjAnVCraeWJLg8KkLeDPaeQttZtCbrhvl2+AJV/RI4jR3hqkjrORF9PWo7km2P
BltZmuWZ0FArWmIcOkuJ1dgtEb2ervCwilc0tkkjx9/mD2C/tUDffLPa83CZ5IjeQ/zRrjv7oafj
GvfzmtBXnW2fBvawN8gDwlv04XiTUUfFx+UEAGMMvZDEecBT2yYi2nptGQQvV9Ypj72JNpKVZL0/
n04ZSUhra0S3No3Fvx4HmpDN23hAbtzuaM0aq2Wbjr7dyxD9Gemg3GP6puF9Gd5Vs3ybkd5+3HRk
l3oadh0UBBvo424TezWrLESHDuF2k2/5xUpW26E3rPvH6mPiHHRkoNM63sZeV+NXZH5It46pYI9H
GeHDeDutlQP/WD5CFGrh+x6ksPhKyNv+SXP8g0Ge3Y+O3N+Lp4jFwNwlpNqmpMIcl1bDxEfrKfFa
Syeo+/SeUOjLBjavB3u1wzQLdCReQJyJTMTNqQscuCuOm8JNw18YC58OwsKKLzuUKUn8dGqksVLc
KW5gZ3uFE5HDDr33NvjlLXZcOSjfWT81niWtMUR7si3Krlh91ySFypXuJx32T5EU1+ZnoehrNKC1
I9LpmB++qfzd6jBYO4E0pKLfADXHTJLR9fO0pZbi4AyAtsUOjtv1+ny6Mj3XhdbCzP8htH4Irf+Z
QmthO/6Wh/KafFiYlb+l/AQE6HeEOdJaOnBMYG7py7ydoLY+p77gqa2a1Ux0uH5srN7u7c4Cw6EN
NjMrux/t0UbuifLnpnUFLdleXsczUvy5iaJ28zn3JFuywaLDZCoxzZYtYERYiRVZMROs3l3d9G7v
guqKwaBhJn6C1MTVTsj4yB1d1XZ+37GR6mTbMau3tHVvPQfMZIbFNanuxN5gCecJWrRnkj3g0ZJm
DHka+OywGECJxiBN9zEJyd2zQp8BEXVx8WE0OO8ZNY4FtONN4hxvVAZ2L3zdFHQrdyTZmvvqVXFm
uoWmzcn2uH140hEUCImbwny4BzsOmS9aG2r6bXOvwVZAPGNFYAFOVCOnjrzxufngAzp/QH3j+QHP
c6Pi7e0tpfGaxlZiB3bqZDBeVTLZnV1afFpC1txVbLJRs89KhxsFBl2x1PnagsV6XlnrhSkfGWOY
B3WByD9Wr8PsddTAN195YBhafCU3IJCFYcuXUV2Df8LLPcMpvZFNlmKLSD3KCKKUsMJBnuGmdmCh
5BN/5YivZ1bIEiy4wlY2OjQuj1VOaAsIZsR2ZIFoC8/j1TZqJy3AXjkJnh3dZAeftzSZeMgKmDSi
PcMETexqOz0KIBAF+91BcmoLbSkeagoZLH3fkglofiyNBrCmQbfBbwZfEkYVWT5uQ8f3ZMF6YytY
3JWF4utNZSkH3QG7EwJBqdfbaHaheCcCxzU2WGIXNkqx3ZLSHPU0VuiS6lb05r1yKraVJ29bh4ZW
wHKKADCZMRxpnbsRITDPrcoB6qBlD167b/cAy2H5GlfanRjwPWm4zvCuYmNgC3PTs2UiTWFIwjCk
0X2Pv1OrYCOuCOQE2NIRVbGPW6vFVGwQd4IBKjuFZVg6vsFyxWC088ODwIC72prbyHZN2hP9djp0
Nom8wKOAtnXCa9vnqqhYeGU/RMWfVlSADfBrUbF0dtE0gAJtA6KitxsICnSPOj0E/mj7p/E/FIOP
syRDRvBntEff4fJBYqI14QT6jkgnVEnkLLYzR6CvPRxWbFrLixRaPDZwBzo2WwBxwX5e4RCmNHXW
LN+1u8HTH0fsZ5X4iMPO6+mAsgOGUxFYua3AeoZ/gdMLhmB7xCWB6E728mN409J0bXqt0zo4fLbi
oPrKC/dg/sK1gcaCkwNpd60M5YJ4svSFPqlPXpf42f+owdmZh0ONflWEBPiJ7ig8+d1AuXrsLO11
tntWQi3OtvaYeiBRxawoTGFcTvIv0DURnXZOygBJAykKgHzWOLEdYt4C/B5AUgYWGrbYiJ8gP3OC
dWSlNjr4HXBmQ/YmkKw55GvMCic88/dlqE7hr41OEZQvSupYtcP7IHulF34FyY3tCu8PGdbGAjEY
A2Ud6Tfo3sKrfnpl885fUeALZFT88XVqR2vJrRz8xCdGVkUbJ8O4I6wLCMooOkbtBCNLrMwqbYwJ
94jac5baHUbApb7PQtxH5uB7lzn8fnjkIljHbHYLPh6b/8Q4cScFXsU/+fJ94HqCvw/Cdt+7GUQu
F7srGBArBBQieky8DDbDFu20sB9SYp60deOlN/ENOj09iG/o1nbf3EprtDDYhoOAzcXIGeHZc2MG
hUpMYp2TYxVAmU0TaLnOgsaA/Nat1CkuMrpg7X62IN0p1y4y1itw+X4EUi004wC9VNKW1lRkPolv
NCohoZAwgFofIzuxQyu0WHwCcT0RmAD1zlVXBYVQ2741uakTQKWBvJpleK61EUngBgW4rnEGuaoO
HR6nMLC/QBBs5TdgbKNbwy4/NBgWPg13KH9mE9GOyO2uA3YuUPUDjiRCc8e4iZ2IQc0Dqg3xJhgl
E86WVWPmNMwkUjImokDoI9qtHI2aTuU122a7cs47sAJBVSESMkCHApua1TRhj5Kt4aYbTFBjldj2
/Hz5VoTip8RWKJqt2MbdmN5A7vkdgsSTDxnDZ27nIp8LldvhgGC0rLY6ViC0VVqrEyCs8NmmRaD6
ekJWiBrM9M71oedhl7kIhXuNp6ybreTIj+qr/tqw6TXAzmwYKDa2vevBry7ozB1tIlOYXxnZIJTD
drP9aPeWsMPSwvIMHMWJjsIabRkW/cghHz4+Unp6Qzqdnu/2zzG5uxvIG6w+HwtGOze+0/dsw609
iczkhodYGnLLP6XCLwU+y4R5CFAgfODb273p1gxhEMa3WWUNrnkMsMKA3sFccAGgw5LtbY0ZeHlt
I97kDG6xKbAwXBby2fKxNBX2wUQihrwQrJ4tCq8Q3gPf6zp011hJbo4XmP6B8s2EbDm2EBBLKIxl
bIcJ+zWDgK1gZ9KVA05kR8LEKWv9UUBoKHdwW3QvM41OmJgtDV0e3iOW6Vhg4DwEh4/CSmBE+Nj7
Ob5Q14Zb4CIUIHNYSD5U3QpxGeFKyAJwBFdUzyKko5ZGVPZjgzzJJVpXWfLFJ+EHlluo/FAgg3Lx
T8ZH7nvwA13soXzswJUtzZ5ZfavZElOptJUgYLt9sFnh79YTwbBHAhfsATi7Ot1xM1XblvYLKM3v
IMVYfrhYqpBqXI7BYrVzO1l3DhrdIIuT03TXOfUZDN+7xkEHHh7j0hCSeFM4kNOQzDEkcAFdxWUd
LF/ENhNeJYgvuBkmuAwO40k+y+do2z1Je22XbNEys+8fCmckAt5lWjxEisjq0YRvwGUhl8MSwdi4
lIVmSBxAuEDyCVCp/NoC/gq2KgFCtaXChsW2cQPbwCHjq8QDjLCtN2jrouH9YONVCOf2eM9w7Knu
jRtIZic9BxYfY+siYMsQuGstWLD5XcBS2NiISz8MD7XTsQp2ZwT5luD62AVW7BgQLzEO8QSljfZH
+7mmFGY1kMRReMNXMHSalxRODdhrT/DjcP65CxQ7kodoKHYhwqXcusXP3uYrXSPUylUnF808us5/
Q5gRKr9CIU+NYCy8U2xE2AxOdJgQ4xRwxdxJcW4MiEd8WTGEdoUNzJVyh8lAq5UlIT7ewawWIWFN
B11DkJx71ELaqy0P0q4uYiyA7Y6nGMDN8D/cDZtb4h1CrCNmjb99tGb4CiZ8DoXwI8yPqwmBbcJN
DTAjKeY8pcoxe4CY83yawZ3BWmEnZBBt3OGF44mKUZ7AaHF97u50nkgoJDiO0+qiii4z46L/nK2e
ho3ghTjMly87XfdOS00v34solszv+7W2w3LxoDsJn4UTFLnln9H8xrfS3meGh+/LVjRQrvqTQgXf
xkOCIXAnQtsbTME3V67Jne8JN1DMm+yud8cNV8x8w/ErAEQBV+RGBYwSO2eRy53BGYfoBZ534zVo
f0DHGSSXb/HViCG0ZXsr2yvrlW/kCEbB4IRwAWF0YAqy7bzrDqXjRnZOafreIVBtYHU7JEIqrJ/J
wOJJWycE/Dmhb9jHmCA+2+pN6PBdzT3k6oHPNrQinB3s9VuuhoRb/lr+qEEbl/+uebEj33DNyb3B
0IEbBW8Qr6bYdlcMwqs+troI/v7wsX/42F12LDgqzl//RboSjVui1a4AmDynA6JxMYxfLtwbGHnP
XEzKu2tFmaCfuaJp+fOfkic/nJcfzssP5+WH8/LDeRn/NwDzv9OgxyOgX0WDFpkdSciywOTiG6UG
iEl7Dnif6ZUmwGufsSgQ+m99xnUnbJEq+OGE/XDCfjhhsLt+OGG/vxN21YpeJKr+ISv6wtXzhcxf
tmiIYpWA6wKZkoGql7xH6fHEeb5VDjyxyivHkH8kCFYgu6tdcoglfNMV4sYzUy0ZeQwNsaYZcRge
3/4paoQ6PYO9vvO4bELfC5OIbw/zGuFt9EtamjMgbNAhiDOi6LFgAcrfeECGxzx+irNuuH98re7r
6p0uch1/3ju9mv66ZNI/eUb/Q9Nf0gVK/RebH5w7igQkZ4CFL8rLhroHFmjf8s2PaB3idTzmdn//
dj/RFwRVCxQ/3OOBkiGavkGZ4ID/FR5a5/E+xKG8mb3czORQ4aUNRVD9ViAHlBKs80N+aBzj2D7I
R2Wv7MYTIGusEgHtCpUjK6SrGoSWyPF4fAX1JjkiqpmSI0JRQNhZix5qUtezUzENof7OLhAdDW2J
Ft6EYtaK8a6PEc51aBO8GzxX6ydw5p4+Ps4hOSMNgLEK7C1ipw/kABTcQ4LEXoY6j3tetinYm/sN
At/bjvj07S2mqP1A5g/R//ua3SO1gbigxm8YJZyoCun4T/4Mv/vTPebiMke4cmvjP7yCFxWc3r4u
9vh+FP3Tyix8+zRKzMQAGBxqlfnXBikf+m2wRlaQxxWxb9GI89CTgNyM5PbSy+6geJlYW4L6ly0q
aO7QI2MFxGcRUh48bQd4TWrnSF7FVoTEBO4lRsz1/g2lNtNl1j5Q+xJbHxP5+k4uKdSv9tjCqB6V
SdBGGfkA/Vv56L+jzNoZ1qtz9KyfxJN8Go+NtcoJ6CdllFjqVDTJKIE6hKx2xhnNgaoMyBDeTTO+
FK86knxMQC12TEGUEYBqOqHySbeAHNY/fT1uhUf6vhr3wlA3u2bVlz7OxrSXIuRp33kKNKOvEnJG
LCDRDuj6d5md2akF1Pdzcg53MuGZuwgZIR7T5vXBX4/p0mD31ZgWZn1bg600KXluBRkqlSIThVSI
YrdbA3VcPJ+HghjSuJdaE9qijV+yClQCSQ+DvUbtEjqmkNlEFrC5JGUU7PkYQ0VNDHJEA1KY6Q45
I1hNAOp7Qovqla0ALKArc7rQ7HEeiqtIwPh5tsDAeHmSFnmDHS/5mZCy5dkBnh/KUbg0WMENL1/q
kYnz75H7QT1ae+DVaM1dip88vc2TzD7SzzydzsuZePqbF9nz/R7RDNl3py6tAJCtp+AWHASVCqhj
kiPwPLkxyq8bZDAbFm1HROme9cNsubzkx6Al1D0Sv1hFA4nTBnm/3r6k0xCE5iMGEtelLMlkCerX
1AOvV+gtZQ0CPpojUfxROsPm7c23Pj7utu+Zc3PMAZKbE5w/yKiI4T/A+pLzh8kaVKjx6DiPeXO9
z/8fEPlG3hqJgs7lf/MsEI+VI72I4Hp9yScjZfsPbi950a7aqXnkTwq2PDDbLjUI6Nd1+fQOd4oL
3DdkzwD/SgH7TSF412tIjHNJJ1LSO5HcZezu7lywzL7cIWTi6e0tR+8dl5Ffn4PvW4g/S8dLg+Yn
/S6OedQrHQZa3aQHVYfVhUozp3cKXgXm1FikeSs/XPnQa9ry0hH46VN/aMt/lra8uh8WWZtfZT9c
E8bywnj6/U7LNbF7qQz8tHF/iN0/lthdWEh/MK1+zVC6AEV82l3/DEPpmtEpLwylP4rRec3svzB9
fprLP67Zv+LRhF+YqqCV5ohiGhoTFtJRK6oAoCMw9YzTtx6VO4didL1Dfm52kosib/aOSgorJe8g
Uoclh9oD1t2hjJ5Ga5gXLgDhUViJYh+4d68j1ZwGtWTArHJ0e94ViMTEBIV6/S651FXklHcZhHcm
LO8ooeGpdIqcxKe6IqcUnh6aNa+Ysldvb+Gf/clu78Kc9IvVM0DuBPpMtPIuIQCNrMmilhtY4kTz
W7A8MPVhxR65ac5rYUcGY5zWt3A/4IAkbrLRL7WiYDbc8TrQ2OZtIj3Qa0g7kW6FQivU7fHmARYf
UGRlZzsTLj8vOeqQIecFlyjloQrWNKCjE6CDoACGuu5oEpDTra8Nuas3t7AW/lQ3d6FY+2rlFudu
AplgLqs98DrAa0E2p3vENe4f4Uej9k5EFMRxjioiLj29RCePzvFUol1GovBHrrgTXG19NZLFEal8
IBmlGkZysL31+es1vHqbC535G97mhXj8q/tcBAo0pYj0rkaoprJ4LWmynxGksUGcSV548OXF28vk
+WnrAI8e0s3bI2QDdBo8c3hBsSNeVlDE0HhYYbK+KU7jqXZ2lLe6CyR0NzsHwL52v549PqKvRrzQ
jjMIXwpjxIiBbWtvEND7+vIXvumvrr9w89ukUAt5BelRgy0CzUATTe5feDMZoMGpiJ85KjA1l1do
8kr0lEmuLW142Tj34EM7ZDdNRpWPGl35iFgMW4VKEA4+UWh6M1s1QXEa6QfLv/l64FfmxVz6v6Mu
CuGMeclOT2gdO11zsL+vNX4Wq+YiBA9WxrAFZYLqbFp0Ec+oCgVaFgX4OUUIVSC3fGfM8L1fEFe1
PeKgky3HA5r9MiO6945/70dg3dzV5AlI96QmGCUa2niEMIQXvq7JDXQhGpzOiON9iEREWd7HldVV
+Cx8sbqmjOc/2ShCCQYGEawoDqTKhME/muSxQgCYR4u/7fgjPat4OSsUfGttn/jiCU5N2NeLde3c
mQsx/sc/d+ZCNv+95+7a9l0I3O5X374Lofvn3L4Lcf1bbd8r2nHJp/t3acdrAvgXFLp/FAEsf39W
kIhaiaoC5MeFBM5BmtZo+qA6LyHakxqnAHAPgo0PkHX0DBPlDvKOoZeCJ6mudC5IIhcYvxRsP3/4
QjqDa0MuBGVEf21Gq32MjqIZvbCTtbsgex3APu7mKLbn5fwmmqlGgE2hzvOsoRHqZVOD0oUYFQEL
XQNnpkJPF5fwwNRQ3J75TyhJt/d7Efchs48Yd9E7xkZE+hdAy+jKKZhCzyJ+nbzR4a1GMQL2kS26
ILUjAbpIkKThgdbYkt0E/k9mg5oCJdZ4Et0fMgxomYlMZs/cjq7wxNfCFribVyZnIfWnKgIKpY+V
YSt0Uk9opuESf1NA9UwwK/mfoHMku2/ipZuG99ag2xiPrMjj/8ti8S7sEb3lis11REF4b8A3E++s
8DC3mngnDu9H5Ff7VhE899NXeOSvAX4wnMJbtIChiJ+X+ZdIZiBlaMlIDhroiJrpiPYunmUH5Bb/
G+X+6EhCWzhIrZB55w0WA96F3ilQXTo/Ve9LawkKCiRtV1zE/0I//bydFvopC8BPVSTYTiK8pIq8
BMSr6M1tAFMPpmFDcmbzB/geyazc+/btYWIPCgVyXQmj5/n5DQg20OExeTt9rCPs+pKG2AwZu7a2
Vzf+Qi/9T9r434WNMoyfV3GhVEGjnPdlhlW8mPM8UsG/+KJx8y22b71b9BChlwgN5BejP8L63r68
gP+OnD7u7wE98P5uAPspgT/se9zCQz/tdv3x8YFewrNLPwSkY/nirkGdivNMz2jRi9CiU6IPL3fQ
4MbztfH6HFoTuSLzrt7dQqP/ue7uutBa6PofQuuq0Fq4hr+b0LpqKSx8zF/VUviuoW1KIoiiTQmk
84tJ8n09SqcRuhBaqsFxD+DCQ1sVEAnrZ90WSbq+IqO/CzlrfPrIxe1GsgByNRkfGa6kt1E0gEph
1CBgaV/UEO2nvdQ7WSzVLEmyzM5nYKSqEqBG1YSAUf5xGAC0X2V5QwWxPGa9/FKGFe3zqXa0VQLu
9qEXr434uwbDzyNWF6ZcFieJ5jcQnEAi6dGHi5KckJaeQqYd4oMtGnvdEjAgd8+8KGG9D4DPf0UD
X6L8vzDoPg1hYdBl9UqddBVDgGPNRfRNYPFGOQ5nlxIOC8P7BgPUCZ1gXZ0/UtRCfG02ydwq+moE
C6spG7smCSuMYMe947fTjgMiHmxg+rWwULZ365icrnzktXlfmh2//rxfkMy/uuuFPdGUHQjgBNy1
ZFew5FAXVlHEvhDqqFBWUDkzzgsHRgCST08GtkcfHzcNM3LKUU0QMRRITC6WhFu/GsL+iHKgSOnj
/uuZ+r6s+7Q9Fqp9NHpBAD2c6txDW79wCxNWGcxOhDS4SfvInJ4Cj6gkRw6y+KoCWIjDNjr7mvsh
vLHbdW+5JcCHPvB4DEUj+v39x/nj65Fe3ch8zT+FXH79jXx1SRea9Hda0mtikrOWfZ6o319MXjut
C7meBYkyJCX2YEZ2x6379b65cvFlbfPfd/EL0cQXp/xSH/FpU8ajArbUASoJp6XBAZYAUwJgEprs
4oeWbHkXfETTfYGSqg6QY8DXANxXSfYAZ+AVT2884/BkfX3H1870svL39zvT0hUjYgki/2sYEVe0
0WXyPq3Yr6CNrm6ShYzN5khflTXfJCIFlFiAQl5YS9AADeXQt1wnCOTbyODzOxqK6CYEQBLb36MW
0UEt4xm9+fSKZXJ1TEtp+kcY00K+/pqH6X+9fu6Ha/793/D3a1FOdRSE7eLPf/8/XdPWz2n0nP+F
dPX7c/eX4uMv5/a5jZo2em3+jV/sP9/873/7J671H5/Fntvnv/nDytuonU7dez3dvDdd2l5GgS49
/sr/3yf/8n65yu1Uvv/1X16LLm/51YKoyD8zV3JIxP+a+pLUXf4eLV//E9OlJGn/qmimquiiokna
hdDyJ6ZLSVL/VQT/jq7rpilLoE37T6pL7V8v/C4muFHAZSmrnAusAb9w+Nd/wXtAomDCZzAUXQM1
pfb3MF1K3JD7Wf6uTEkRFRneB/hpZUMx1IWVNZeCGKrSkHlzNOpECe6EOpmsAGTcIFOe7gcVbNpm
vE16rxSzxFt1feTOc7mfzPjbpyk7/vSZn4kN/1bP/MdITMOUUZIpr8xLNc4nudI1YZL5fpR5ZTJ4
/gQ6MCKr0ZNmltIVk/67N405lBVVXqmKqC7kSdXEihhmHbg8Rf8B9L2WPMrb0dcVV6lDyS59H6zr
wZDuBSmoQUReAK+nTmN7luXIlbrGvKJwuEGxWIQV7hzryhlMZX1hcKxMoZhMUUw9vxhMK9DMx8HI
Is7G64X6sGJZkYSsFfW7r2ec3+ZXH7swGwSQbUpTNaXeUBU1zTWtJlIC3k3JMK74E99Z2883uKSu
66QpTJNaSr0wHF6EAPgycd+Tbl69pdHVuxK5R/bzfWEXy/LKEPXLZGJ5xcV9+bVZi41WJJ6Q+iLx
V8mKDaqfsgoMdWWt3cvT5GSm9FH7nlZAnYAUD0ymVqsaj/LUhKBXdXBsbd8AD3qnMlMqAq8dnLSN
JrAf58k+LMYZ3EMyK4OKSf5UsEEUihtJk6Vjl1cNaQT1BbTJh2oGFWoRS48+Fh8rWAREltww7O+S
Gfzsjd7cxYIB8sC+G60srIFoqhkgGon8JwiI/qQPIPYzV0BzkuaKjbKx9+NJtgbFL+7rVi0j0vX5
k9wI+wlU2GtwOt2KU1fbWtw/CL1K1SlaWbUsn6VZnohpBOGuGM2dCVOxyTL0roQTyQJtINKYrKVO
sA1pMNxYkkB/MYIFsA5wEJuwu9PT0CdtkQ1WkfnS2VTKjRrkyWFINKtWWsNOp7YhXVgRtR57kmq5
3UTtu5EHb5U0TqRqAGem9gTnC9U6QvhkzCt77tGWM4C1PQwGViuInkclqAazRylvQLuiIiYiOkXz
qsuDQGYh8t24TgqvK8qSBWJTumNjuk0hu5ATj/3UHqJEfk/iaQB5n144xgRSQr8AVWOldgRUwyhZ
6Tq3BDU3iQflLpBA1yQ2L4IfommkKjCw9JtRFAbYBMEI08LFbGaTZZ0cYpIgjmo9yLZaFzyKrS86
fYPzUrdJTOoG7N6qoZ7rupXA3V7tm8BIiSFqotUnbWCJjX+Utbkmk4oXFPr9SsK+MKcus8QoM+7b
TkczxRR/kwtRJpmvlyTJJ2dllpA5s9IyTDp6d/oVQO0KWV6PQCOkOAf3gjy/gMHYfEji4U6bpZHk
gg7U90xDVFkB/F7fWYbZw/1cje6sKNaoq6cgbkdSiaOVVx5I2F9HQIWZBumS6ZRKoiWEsK9WyEC1
YaiAQrFdCwjokbKKNqGUB2TlIztiDDe+gL6bsCsJelwOWWOcjKoUiZoKTOxbGacms+Y2upljiU5j
NDBxTF0zle/1QLyN/XIN6UyVXixJhQxO/GDk9aaRzrKZe8H4FoSgnpdHWo6w4Xqr7EAnCjbHNn8R
1Zlpfe0Zfr2TlZFM6bcSPTyRDEglUXAD6RxAoBeDauU6ih4EjRixCJ7Kx1HiEqCw5MpfZx2gKVOg
ifXEGGViauXDCPFqiLQrcfyC4hjlti6BX1JfZ03iKEg4CTtDA0F854Aab9+l+bZM0CIT7oPOCYyb
IEo8pQYw4MzEFuh/47egcboWd5d02646JGVvF/UIcuNvmjE9q+Fz2b0JU0O7YUYnElnFb60gWql0
DKS7OQTlwcjGEttWPuZig1/RqyaUrh6yIXiLc5ALhx/jvCJBZJftWzSMLARSXiZsWhlNMeV6zG5y
BRQOpmQNgHUs0XiWgZwUkJp6u89rzVKEFRtBiCkkMg3D2pYV3RLMx7D7Bp6ZlYJyErle+4lBowdM
r9mMNyPY1sYqI9GwLwtA2qeqJZnYK4lVFzKTQiBbTmfQyxWyuFFlvCDxQYusriPRZEJarmMFXXUB
tnCf2UXT0w5E9Ur1qmWA2FJW2EaOMMsMtHO2kYUHue9pnGOGB5O1NbppMZdZAdCpQbfrdqRyi1OZ
gbRURd8djqlZ5SSJbSWTb7QKbHfBuVwVVm8AZLpEH40os1EJ7aoC5u8E5K00ILn/mEmz1c3WbMaW
qs+2FGbryUQwNpJZUgPjWJ5A+v0M6u8uClkcCaQzxW0bAgFTBEspCEuNXN3JYfpUTxnJddHSxO2U
IR4qzkTQa5KtwL5RA0xatLqkYE0tuGGEvLBwnAGOpeo3Ktp6BzGhWSxb8tzZ6sB5TZ/n4ayHGpcp
u1yLIAoPsfxNktCMlAEfFBu/SG7iKNyb9fOQH4J8IHPwqhWGbeogJWlbGhcrko8ADhYj1g/oC/L3
bdo5ciaCj6DWFAhkE5wjfNiVlpoODFwsWKyZTKlTV4pFb9Cbyi6k6FuOfjES+XFJJk1p7DJtAOga
GI9iEOg0a6WJKOFkJ32/G7K5ph2ExjxJkj1mxX1WBx9VBjzXIJzXUTqcRzUwN77UIuicJtm67Ff2
qr+dfONDkftjDbw+UwdzeQCGE6HeFKJAxhbY00MWsl5I3/0ZAiiuyz101kaN07eir1EJHHcnuUq2
tZJupaZKrVYMnK9NJVVcuL0wKkwQLoIpc6VC/f3UlfbJPI1QUtBGmim4bSWwIZqqm9h3EWzPz32W
9FYSzpuka2NWi5KJfkKUNKusMERxY+oDkv1qlG3AsTkUpB3zgzEJAAevvD5tbKlpoCuB2GbGz1Mr
SykURNi8+XOlAiId0ocI3X3Wr5TbStAfWj8OLRPnVirfytSwiymGXYA4cHw7tmpKq1wY936a1TMt
5J0ae+YkRB+SPKyOejdnz5idVfU0l4da6K2oRWmEWGAojZkTtRFk1gXzdi6pFAUPgWKikrZDTNLc
C4JCe0ncDuqqJrGEHsHZfJjz5P9S921Ldurakl/ECpAQoJeOaJj3qlkXu272C1FllxEXCSQBEvr6
zjrndPReO7p39H7rjlgvXlX2vABDY2TmyBQlaXCc0oxCSvfSB1uN63KGg1X9MYYBR9awfk8SP9+k
Y6QfComXmbckexDadNctE30VrwVqSJj0LhZm+xBbN76223hwSl9nO98RmvePc1aA4Nzkm2M1wQ1d
QNCAaiKFl+UY+L4rUFqbYqpitwaUg/EDNvf7pBuWhzqfnh0V6Z5tZoMDex5jX3Fre1FxmaPCk+2e
8A22n9Lqyjhh9kx4GBouvL7JDYznWMG/ch95Hyo5apy76xAf1iH87OqG2XLVtTo5F7Eqcg5HCbEX
tcTb4zgnryMZWbWY+GLSKbpGJuB+LZq7vJ7GfSP479w0Wxkx2cHgbuoqTzCCdRvaEqna8cjdVlzQ
eGHbsB5VVZgI+ccNKjJKCGoT1+Q8jjDCHam5t8MKZ1GFvUU1/+r4dIc6eOsDe94CLMrj9ExJ2+83
KX/SPH4xYn5roimtbNi2stgyWKrOeKx7QvSxiTXk1Ghar3HWDaV0Zi4x9pufNWFJU3Kf4Ar4KUYy
0Baix4G75RfEmut3RflrKrGAO6Y4KKf0reEEoPbcPPRzcuvZgJ3JYX0PWZfgXpu6Gz96U+VrfR+a
uUol2pBAcUP17BgvdtoJgzS0NmnQiRChd9GsdrPNX/2AhIKVrm9FN2j1c6yLDC6NHqsCpdx6frH4
yNAyop70+yJCIPaaErvsBWEzeiiuuX2M+nkGxNi4X73NcKKRXLrPgdBrtijxPUwISa2MJvWuwx0T
s/cuvnT9MdHiV89Ny/d51zwt8zK9q3h+Z366FwpumdHEzxnrm1OnEbat5driUy3pmdmfyqE+VNtC
sTPN5vHOJIt/zX1ymVeSP/TJhoRJnYTdFFZZLUtTRcNNDyWwGr8CKLfztKr2ourbZStOfsCoEKXX
JGJvaQOHbpgusry0ad6XZHV6V6Q/ydyZKwYkdE3Lto/qZtkPKcyx9TU1CloAHGiBHxePrsCGYkfw
GOHBPltZDvV4sXy6ZinkMzgvh3zYc3oj8exz9ifpDr7FzYHv9IMux8j1quL6dU0+Rov/7w8Jl4hp
VUfix73yScn0U9q7KvTJ60R3LVXlOk7fR5ZX/SDOvH3QYSvHht7YoB+IkdcETpzTq15vsg2CX3QR
KXkv3EMc9GEo1gNnipS2fe9nPP2z3bHl1+JUXqLNPgYdPWk8sGqxt01RQ8xE+11DPtqgLqNYIKkQ
KWStIxbFSTZlJ6uTUgtadX6WVdxx+E63MdyM+/QQc1kWU7znLVwKHGak4W1xn9Le0Flg9d3AEFXD
WRmVa42Xm6ZYql7BeSNzl2UwJ2ZGfvzqqdBG7yg6+ik66wy1cpZdvoM/1M3cDsiQe5EJvCnb9JAS
bFHXaRlpeBTkQ7fPgpx3IRyH7SlHiVi6+25KbwYc3sP6NIj2gxafi7/tVLeVg06H47S2iDIQ3Z3x
16hGG+Y10rZ4hH3fJHoQBJsvUyiu3uJAbUhXjrX8nHJDUTCdK5mjd0YlN6kR/wmT/lvo39Mo8d/f
Ub2/44X/7dr+MqNFCtq//K3j53j3Lj//f8ALATn8n+HC/66acXj/R7gQv/6faCEBvFfkGUVWdcqL
OP3awvyfaOFfGRahEEeZZgjuzgv8RI3mCxKM0r9oynJggoQAaATiiOblv+DCKCn+iin6jBhLOMXX
j+i/gxf+89pLXFC8TIxDNwNwiFbmnyDmUcQzTVN0bR2ZkRMzBC5xRkxLuwzHgg7xg6xX9n2zbccQ
Wxbms484iyqi+fa7ibJ8qZQo0IZs9D9a/t6/mSDc/cbW6OfcpmTcESfcq8FgiuNp7txdOmeiuEGI
lZFVytcsLRNpol9rGglT8qjjvlykUrB3iHLGS4OaPVVDv/DvHfOLKbGYFMMjJx03aPcKzuixdkXD
X+M2QuEIyZI+jayPYVbci/pP08eN3PWN9Ns+GRYHE2Y7tC/b1ulx30boAMu8nbqnnCmXYyRjbNyN
wzBgxKyXpdutJvboyFhfpBWjZNRVMekY55hK5pfUtY2/TKiacm9tjuKim5Fx8MHeueYa9WY45rFa
R7/D2T8FEMIR6WCbO9FO/fmHW+5/A7d+Abv/AJIh+p0AjC5ijo6afQHU+Pk/9LNumgAJZdm5jVV+
38e5ewXqCW/qf/0qf4cY8a8XQKcI2mAIcQE1/7OGmA9qXmAPc29aoBdVNoRCXswIrPe0NqFtH/71
qwEC+vunSgCpEIq7Ei/IOOP06+f/8KmUDD0w5OUDkLvBuE/74U3xXL63nNvxFNpoFBc+KgKTJJsR
VZFMcOhGt2DcXvh2uhkbj0MqzML96EyRIpQVF03bz2FeimR8a5qNq+M0JM2D7xd0znMzF/GxmDHC
3NAtwbGUWbt5nDA17r3Gc+hrqKYDFAnG+ws1XiVlLQfgK0o205UnIpof6JyMrwXQOtjorzNFlB+A
/30ITZpUQ6QxyC3BMVk2rk2Kp9rRKS8Hk1JALHmgSJgsJsx9S2ux4THNZjoNhrrtkrcZ2sJokhRm
/d24/I6lyN823FuISjdFF0q1pas42TbOTksw23TSLYuKI2MD+5wLwS6OTQ6YQ7/0oez6qF35vNfW
Bw9/bD35aV0wZ2wd8nBEwu5NjmmjNIF4W059kB+9DiEFnja3srQ+i9ZdSiefH3ks2YNXyvJLm7Vo
5WnAV1B2ou8/5mZtgL6sWVtUgeR9vMtZUuuKpaOEGgl8xnsiGqB8Sy+3pMoi0yIsR0Q1XFS2XpFv
ISQpr4pB5A5fx7jcWSotu81muVrMG66+WFY3vBTD0vMbQ4aCVIGny6ugXKJHNPmErJ4C7/OSTjR0
FcPTfxucGOS5M9HyZAbWQoHZ8JQcwtDT17ASW5S1WaKtIl2RzXshbY6s2FSKr09V9Kb0Vrv5MgPu
RcIk4/771NSkrUQzwY8+XuYYaVBUFf7oMSyy0q1dbStdaAfExWxNfqGqz2/HeZAI1aDUwxEc4KPY
NWFqp2OnMzFVObxR2qpzOlb7BVN8V+qxTV76ZtWfrtn6T5EWSyjXCFTTLhpDpi9TY+TZkGhhVV/Y
Kduh9IXTHLP8tuDtCmTBxAMGBXZHOqLUZWpNh3gvhC5eAjRJcYV+m73SIvhnFwF4krGb95Of3afP
yfLa4lskuzw13VRhvm7hVOZoT8ohgH+pJpam8HUnq3nIin6DIdQQlNo7tXWkTJZiBe1BWHE/JwFZ
D/iOX7s4H78hBNiEE+qK6SpiEoxE27at0TE0BlAu08vMqrptcEkG0hb5Lm5HM5WGKPd9i61E5BYF
xFSm/dYifqlRalfHizPVUGAwPMwuL85zFvSfAVUGK8CjcpAlzMw8hyLyyV5RYp4S0ftPtjhKSkcx
QDGfRM2Rs9wgTwGH4icuJYiHemscpHF9JKZ9sa0jhrktqx/HQdDu1IXpCweWIcLcvA0gFZqsnWFv
T8bioyDLcI22zSdo1qfijyBtep8OmfsUYZzMPtKUqV1shiHCA2ZaUQ5uUDCap7R/xgKaueZT8H8W
icpX+kjWb5NcNZBGJVrs0SYTalVIHPnOMYx926YNv4YniYKiWHgLCr2d8vsm7gn8/xtn8sMw55E6
FNvU/FJNOr1S0W/oafMw95WJyMABC9PZVWytcROi0rcnS8OaHAAx8G91oWJgZHmLftitfsHb3dJY
71Qd6+caZyRwjj6tP7PAMsCshJKsHPmA1eF0WIvbmdCxWH4pr/q5irTuZFnjnsXvOCuLW0Gy8TG2
HowIlHLaAGmW8ULLpgnpeKSj6km4qUmYMT0v8wiRZcyi9aKXhI3lEBFgOuwr7RQt+prnZSp5ftMP
mG/LkJrpkWyTUxVFLYCPkCLtfciZm6psjJqr79om309Aj372TSyLU7QNYIuzhrJD1ojt2eioRnRu
ESkgrYVpT7OyVgEz6Tu1G5uOFOaoLJ3u+LYusOyxqsXUarYtOQ59gzUS0HMZ8lwoGgL0+P2ITY66
DQ3oliJ+cXZOPk2ti99MMnyr89aIezCs0ZtfOzAXaQ38p2s2Gso6G/RyaW0Ls5sJXyRomQIr2hUp
FrZUCV0Nrj2amxQ1gK3jPoCYARkSczQiPRUxXP9TbeFt1LYAW9dQQyHqvPYAo4YsxTJlndVYtuRf
eEm7BfUkpib6ZTqe/uBhnu/x7+WvozHxL1XXtS65sBN6HxoKTDGkUIg/t4mbq8TEKwO3FmuAE/ji
LVIB6+61y6MIdlW8Ye0uXVc3VjTuQPCRUTK9b9OUfohMElIysjk0chvBtkcUz/c1ijA2GocZnVYq
ujS+YXJkL008t99n3PCmqjfWP5qeoPpPQ1zfEyCQQ9nlKat3m2hxnUQ/uB9Ts7IB9BXCEnebQ2bi
LpWTvDCPx6ssOMbLHY7C/sF1FrCZ3zjgHyBN80MS0FHueJYMvyRVE3hWNEt/9Lqot35t6t9FHw+2
zL5g1WJdcPUTFcXZTtQSi7skH7Pfg2DApwo/bWlJ+azIfuh99hTMkL3PzdL8kOCk2lLZuW/KuLca
8ccxNiyBzwXhqzaKYlq2BUdHs65qfZOqzt4ghQjswEXPc3ilDb32gB2cm4BStm0DWzS2xuMfmWx5
gqPMkjuPx+znOOX0F8vdDE84nLprmWdBNLtOUg0nhaHP19upyAeDkx1w2oMtePe2YhQAC9X23Ukp
IcQtZAagFvNVKARa6y8cNK+XHlhDXyDv3tZ9DgesuuinqmZ6WEoytSG5ZRScxzGfh2i+4cFO0+vW
0DqtfNRG6zckG/K1apxT31lEa3LnIuv1yURhxh2pUuINaIYx1CmyxRiouLWaMsOSD1XrZgWkSJqN
AdBAk4n2LNObYsux1x3ZdLl8SRYgNQbuFV77Fo3lRbNJbjXO9aLBbK8axxBoplYMDaXsTWg/WiZE
etqagfpqHOua3Q5TAjITnR8BhITeca3lAwg7N21VhGYCS00DY0KVw9CD0askelcAr9kASeLDFpaA
iKOFA86pfGyD+E0MG6KDVGkHEMkIlv2GugWfp6hV2yJEbENpPMfFGgN2TYTv46UKTnHYLfBiBHFU
EzPtRu3xKVhbbBho+nbd8qPNF90+Wx7EF4+oi255CZsO43O7CEkOg+3j+mnpJCwhURighDqgISHm
1HDbaVgfSlOQx1bQjCAtKWcm+9YGjCDIhBIeHXjpOmBf+0jh3e58H3oxlSiRo33ezLxwZIqJLEaB
bKKQ75O4Se01EqNQt0qb1V1trvN5BKhS9DlSPj3G33OdGh3fLzpl4FISRt3jNK01MnbsVGRX0BAD
qTa6rS88CvGXzKFOM6yUSzQ5hQuySuoupa9O+O2PTQz2xuPerAVGPU2Gk2qoe7PJtCCFyvP1Rmcb
MG/b18B7E2pwHKrCRk8ROmwQsF0csn1bQ0iPNm8mzW2X5TZGodwCdtt4747yax2gmgqHyLpAgHwb
u6TglEQ6hH0xBjadOROcXBKnRVxp0Zpxn1N8+bi/6gw1as4tRtd0C1ggkn5c7vU8ULEHOQDQczNo
zHctMMIvzk02sMrgU/NnTDDXl6JQHPCPsuZbzGQbTptlkuzTOkaDvyXD/OBBLDsy3nSrBBU3xnmN
DxKtLYYFl6IZ1rWQdMeKdPjmEuBvpOP0d8D027xFsW7fhsk0j82owFg3I3C5MqPWwKRj9e43iVfS
PdQAiJGgTkSuS9ziy4aPPiJgNktwfCvc2p8Gt4Qok8i3p8KEsJa9KYC1T/E2YP4umPHnVeTLs0/p
/MJwDHblFrRqAY9BKliOrXWPYPItaHnsM5OjsHQoqggzbwu6TbH7pMv7YhfzpnmKTSZ/BPRLWclx
QkQ7300UKUsiAmkwiCZ8hLwD0jd5MehytDXQhDX2bXomrCt+6TpvHrHL4YEWTwFnamZ6iemMU2CJ
bSfzGo8IGJDDf4y6/xaw9n+Hmt1Pn+r7bD4/5+v79M/42t+Ud/9vSO2Sf4mdYRnFunf1N/Ts62/8
F3zG/6I5wDMgYQAbWP61pPhf8Bn/6wu4YjzL84SA3sNP/id8luR/5UApUp6nUA3FUOT9L/iMZH/x
OI9jrOikOWMF4/8OfJYAC/sbQsEQwMJ5nqSE0SxB3jL9Z9ylmJvYzHICDRv8CtmLsf1HJHqg9+mQ
uLhKs76xu7xmtLiPtnjMsL3KbLE8uKlr2x3T0ZbsRtAiyIXElxBf8aQv2NBpXFMfVoAjDMMnGZZb
dAWgQ+LZDgVUDqudn3PPs/hMg2le2yXx9pSFba6v3DXDe+yClhCMCGh/ZLQW75RKEFOCg0LzRfqe
dygwfW37tzYf0dm6TEDbIPof6aowh7BafnDu0Pd7TBc4/rs7zMftW+1RPoBO/jGtS07pIgQme5X/
ae2g9qlehgcztAoodTLv09ijAUs3EObUdOIB81LdYpjiaGy2LIoqXLl+KmOADOWyROkT8ZO+NxKT
/27QY/O4+Ka4kbxlx5AFf5erEUx/6Ga0chCp7BOx0js0mNAeFNpnv2Ntf3DSJBUwt7msnUkebONy
bBu7GiaQaVD7re4wLKSL9keMORJuFLpOLjFb5rWcsrG4t3ndfiQqBqiTD09sUuKshG+eeDMh0DrS
RXOimSv2G46M53aN8feMtCD/i/qPKaYf0vQ9iKHgSlze5WKTLK3cBgkVFZydI3SMR8BE/XNG3SFy
406MKeZJGhqMVRG0NiJT7DDWi76Zp1YecdGiXaDWPvezTu5FnVzbsX9uKesxGRSGg+tpG5zmpr5B
b4mmfaxX+dusot1BqBBOCZW+LSM7iGvmIo/GKzNjlXeQHgm8NxyMSTbdW7v6i81xtfzwBfCMExfn
pTZRiS4m+s6zFfSqTdJdknb9flJQY3EhAorqAnenLWaXegBp3RXrdgAasEfZ5ng9e5c1GIIXKtrS
992xyafkbOkGx9KVXpUJ0S7r+XbLdXbHtKI3sUD72Q0bLNOtIcd5IM21Jm56Ul0u7+px7n6HNGQg
MC3UnhDwrUe4usE5LBX6JVND/C2Aea00L8Qva6Xe2UC7o1Ij280q7u50Bs3FFhGARL59aGlhwZGR
vBJR0Be19e3BSKSY9XJCk4BVOaArEBs1DodXR3rs0PcE5GAtcdAVJMNKP9sWSEk3WChj+HlKWZF8
05Ejx65r9JG02zNpIalJUTwwDYwCEY6FuiySJTcBCMJOkeSno2D1Z0mbb3UHirhs0oFV45T1OzdM
/r5QHkl3QBd2cbSyauDxMYRY3s8RNHmY/+mVBV3fd2lY72jOlmto4wDfF8nT3yOcgSsgJO5stW9v
dCsQmZjbt8Qk8MTVfVFu+aauXQK+NqfZSwOWHRFxDR+ayvEOMkCPq35p4giQFtfbdN6a9AndtUF9
EoAQ0CT4tzmMdRm+tJSbxtUWbQ3ZnSdY5+jw12ajDG4bP1djaPBY+aQHOsPuiy+uH8OU2ylDYELc
KMA7kTHduTYZ/MDrZnh12UIv2iXpTe+jvkpsTy9jUu/j3PwGHfzRJlP+oDf0UTJibWWnjTWlVaN9
8bIL29Fw1EYOtlKeIqeaBmKFPnLLh016sX49W+Bud2aE7xH6ZQVi3jYsOfE1Vu99uiFkeAbuqLs0
u9YrVAK7bohBaItWJ99yy3Ps5ONbM/2+X/PkNrAGpYZQm9qykbhqj942Hg4EDbRJ1CXjDrPEgY7L
1X9BtGM8ndCunzEa3EdhGcoa99oJE0tyTNCP9e32gvH0ohNSZXiN2xiSEl7nH+lXF5iKw5Snh26O
YSKQbqd4gG6NyLpax+H7TKEH9DUEIwNEGHoo8dOjTeKDdDX+PJ6GzJdFvv1K2+8xZJBRwX7oALeD
Jj4kBn65K7kWxBxUFwC6wuBCwo2qK26mzpYyHW5WSW9qjzRfMEV1MMcg9HnrJjRl6q4wpMyB4k0r
38uGHlQd7tGn75VbKs4FasVKqijFQDwDngLeDImHtRfQLhqtN9rFPqq/0c6jEsDSAicPGuRbN4y7
KN0eZuTGe+CqT6hmPCmjZIUNVAZtXedIKwCW9p5V+ZJtj1Q6WtbLRPdEikftgEGuhbrXlN4CoPne
y/5gBnM0UWd2WsbkxOIhvRsGJn5HJA3QNvUueUwMTlcR9Xanijp71qQxfN8n/XOe5wKQvEPFy2kC
eiHb5goSknAwrpUHxodoP/cTYLQmZ3s28z9EaXlcJY+roJJblTa/pgz1Ixsd0FuBiXfFOHjm3n3U
vpuvtYhtBbKLnnst6vvMQyincwpRNx2hFuWqgmfUsgcjhHG/Sy+ogaKELomU7WQhzcQYmIzi1Ez8
fswNPLTnRez6qBhBoTTTfqxzrF4VX8/uvEKZNF6T1p9zWMt/BEXxRPB7SQM51Y6bQ5OO37HThRFc
2grdyvvcZZBmmBVSmiGDlDCjFQrmAd30wXXRXeLjcB3yfKu6wT2uOARB8tPKK5SPwTevUIo3O78i
CXizl6a2j3FDb7UjqIjrcCoWWpeFieWrk2O7Q8vgoNDq1VWrLX93KWeXAdLAYz3XFnQh9+2BfuEJ
bl6SHyKFTiVDxba0hUQilxy9zwqsFcMevNOklHum2x6iyDj64fJwxbExQHONGQrCYp5+tnhLmYrJ
edaL2qPqOcjoIZLJs/RnvZJi38RLsmcuHhwMDAf4o4viR+IbiIXy+rsbOCk7iDl3IFuxZL2tYGtG
Y5vSgep4yMgCO5RlPnQUp1A7hdeaS1eB2LrvQyinlYEyDRZVjxqs3dDb1YXuMlhzXl30I2nbQwEp
DyBHexBeQ/pk6SMLktzJjt7KBaSJJEl0jLqASkGiP3Zy6bUJ7luI+28L9i7QkiS4f6ebecgO0TLu
vOD9nw6mO7DWj7JdTaGoadpw7FY+nqAARLLml1yHrxtWSczMy1nH27Nt9Vj2A7quaYsc7OTpjyKR
f1jdkYOWXXHapukGC168clK/Zl3LqgYqETC5OXYEamkO2dRT6BhTjJeHQpjpOtV+uITBJ7s8uCdC
0C9lMn2vCyigwdaFc48JbZev2Atbk2/CFvddxyhGV51st0bk9sHmuTn0kHLu0QKDKayj7IishPF3
Q4CpVUkM4DaJZ+6qzNTNO7PKlGsxAEVtG2mhZIq229H7+XHENwbBfqrjKvLxCwGJCsmYo7sukHDe
ohV/XpwO0SnpuRzBGqX9qbYs2s3LmE/7FtcUu/563eLLAMyp0lJCgb0JnYE5UiN9BDY8/EyjBi9I
QnFfd725zgxglHa+vmsyHx7maQj0JJUOrpqGTF0twM+fsXfiCwBMzn0eLziN/HoGoIAbjdSsrJOo
uI3AmYMYAYt4zaOeHiXY6gO67Pzi8+6tk/PaYmMhJEe7pgn02U36ZjeN7mZAqHg7Mw09kLT7QrQP
QYDAAxT64d2SnPrOe/XQzHM87ZgwxfqS+CLqjtNc5yjaEaQywRjrj/HaQQ+1LdvNkkDSBKDcb/Ha
VHZUuT12fgywKmDBniIO9OiazAmAUTkW3+q0lcjVhomCBPXpzTNgADwwbFbJ+8q1eBloHVYoqTzS
nXMROcD6K9Y4ZN405jeN+iwrXR/h4m8JJLx7UKEdvPcX2WbXcRyVukGtNtERZbxFvHYL4gH8CPi3
civSeQCgMQNALuMtruEWn6VdfCC5hfQYTo6avyoPcP3bIAwuifDGR9+8hXL1lCY8hVmCB4uA1HOT
ZXrvGxvll7C0E3nr/ZSkpykr2ghbDHWOKBGh7E/vp8KWuZQt3BnWrhHnHMcOeVjTMKO4hs2qBZMT
BrJSQ2C3ALtPigkPbAMAqe4Z+0jjWj5pEpn1nGWoNN/1KgGRYrLEMZ1DnuRu1bZARMfzrdcrjlmz
vqtlVJDdIwqnfRSSy+lCRcTGczC0MKe1HZCFvq2tv/RrPy03rkZvTY3E56JJCuZwg7iONnOzMyrC
1NKN7eem1gZqw6T/GADX7gCArY91NLNzsansQcgCINkS2gOuTwS1pkW28poJ5GKPHHG+PhIPnqzD
UwuJ8JCLCrfluWBR2EFgB/FkZJFLnUfPaojuqUQoRJ9k55ra/KRBxtHOjvc4NqaSK4yvWLh564Zi
2meLhtgORktlz5dDbhP9bWm/xLGQZ9/1bpVv2Ap5r60tTmm2vihPdSWjHPF+6Zg8kFqL73WcIWgE
79NM8jksYtzLeq76Wl844gCrbnEPkLfsILtIDnSIbpLeIEUjok+WJFWXTrJM7PDioFU/bK1HFBTX
sLQd08dtpD+M5BeMBAg/5iQuo2k8kn7+nMds70fs6Dl+57butV62NMU2hUdiFOtecKl/zFo8iBF8
SRTp9wHphnN/Zl8K0Xg8yWy7DUGy09rZH1mHC+A59NzIoxKI1skctm8mLIjo6YvAjl6Iir9pGx/E
mtwv3CRgytSl5u4z5lNWTg0f70hkvwPCBHwdy4cmdd/6oK+JxhqHXSPs0U3r1df2f7B3Jkt2G+mS
fpe7hwwIBIDAojfn4Iw5z8zchJEiE/MYmJ++vyOpqyh1XZVVL9uuaSWOIMY/3D/3uNKBuO9niwSv
3X+GAiWkzc+5npdr14WSrEfG93oGthEMxu34sNbFFwIqHyzFp6Ob65PfulgHPsshHkPfbsjpvE1V
eizbz0xjrvv6voCcj8m7gG3sefmO28n2P4p+vUqGgvBLSJnaauTe0tlhZYERF+pbv3A+vOWkhPu+
hAj645S+L4mZt3pKT8uq3wuV/SqBR64cu/pA8DihtG5iXpJRucQUiNXlK3AdqL8cD4MdfCVYVETo
zXQ6+Om0H+3pYvHXGBITJ6y/DRo5oiWK9WsvuR3TKuO4AUCnCmp0mDHvWpud6/3VjWrDIYuLnWOq
d0rpiGewSt0oVXzvUmtf9wl9drzQt8KBqy3saxVY6JEO+Q6842pTOiO2kPs4BdlLlXsPJhsPLYG/
hxSveRsozrLyT0GYngTTrVoxCvjxvJEBbEvx1FjmSJiX9Ut1wLB8shnd7Tm+zfL5dW4n/VIQZSpS
HQVivXXD/MW1x6jp1TkZ7VPdWId07Y7B6h+7ri0ucvdmhivFGa8Otpiuxl4fO72c1dCzkM9fCmFv
fVXsHBmfqrB6Eqox6DPF2emgTEeZXoc27GzjHGxkWNdYL5pg7xYK7ccsjdxBnbgHW/ZnvVS7WISP
7qLNMVl4wPnOt5sAZbd1co80T7stlu5erZa6G/32DtHkhD7zJTPpd81guPKJjlSf69vUlcM1eDm1
fWX93iWLexU2ojraIogIjRIHGCsnypJlimBEwntcqGYzZuQVGtv4O9ZRr/PsuFvpkkMjr5NHru7L
BwRmgTbQXKUdn9+uBxTCC7zDvX4igLFTmbXJfHOjUv3s5TT9TmH4OMQJIoWVs916Y29np0XUCA/l
6G4DJJ3z2sizE8SYd/lO5r11RM2hI7AgYSK9p37lvpXNlm9bHLVWe7W2Su4hIUqg3fRBu8MZJYt1
N5LkkdAdK0N2bs/Go1eV1aG1g72YyksW0Pu2yuSLscJzkLPV1qJ4UFKMQplXt25GC7cdntqY11Vu
eriG4Bxc3I0yZKhpTpki56qAYGf7AsbfdnV7XU4tPDI7yOcXD1M69J2F4baS+juRuo3dEDNoZsU0
0UeZxsrp4obUT/xmapc7lqJHPtk1a0aSF/eXFB9uUTR5WRT0zPFl4Fo3wssftQ73BbDu0j8WTXDq
WvViizUa1/JRcMJl2J0I/B2LihndYSQV+R5qkSDWaiMM1m6IzU20oxrXiYQod9SUt19Vsu7ihc2B
JpbiaZH5eycm4eFZ+JfGbo9jLX5UpXVcnfUTAmALeERZfecXPNP68hdcSLJ5fE6D8SZ2OHTTMkEX
/mNC4p4Am9qZCncRM7vdpEH7fWyr85RPH/A/N8Wk970zR8B1b11TvF/iJ57GWO8aHymmqjGsp3sV
u7vK668WYhUTM0cwlJumlq/zqvtN7qRvWZnfjU4HsW6uqlbeppkV3Hgl7w5PI2J0uV8R/Yt3/uK9
L528y73utlrEvHFEiN1hF/2W9OOFc35tCCLZNaP4UL8jnp1mn8KkIS02uY7dk9bTtR0afC0fXVeQ
QmblKl5iXUd9GeOj88ds/Hy+ydYh2EAFPCm7fFe5DKN0tvdmMgsBLbvc5q537r3K2TsidgGgyq+F
U8YbbySIOg+DOjlJho7qyHc5M1C2TTztC2IGJDRZCi5j052bUnJakirZouV9G7gEURpO9Dz65sg8
+J4by946ZEIgJ3TESNpsRxM+lFnxUukhnL6ELKMYZVO5QDjAgoHggFSVaa39aMao5GIeVRlbhf1U
mqQscD3hypbB2gZphwk4XAzwPayMaCLR4BrvJ8vRjyZRi7tPMWlrYk4YpIcCg/JlLeEauR6+F+zk
5DvPZVMk5XZsk5ZQkKib945ZnSZB3rCGJdekv9eBnsZ9nvfeJ9vRB4/1Ok6Pra3yHAkSmGkzMz2R
HlBwD5u4kANyZmOtZufHXfM+ubGTb5tusWpWUqriS1dOdJNnk/XYggZ+8VZAgG1X1G27FUuyfAm1
GVlnm2RJ93mMDA8YyHtim0qVvggy9vnGaGCXDZRj4G/juVr1MW9bLmM4ZxV3RCO9rj1UyRqYUxbW
pDC57ISDh9wMqPeVsg7zUpcfIpP9w4Q9eEd4OaYO3GHm/X/A1///dNku7VD/PaG++VGlf+q/uPzy
3y029xclPfjJMHRV6JNAxMD63WKzcdF+67IIQrw3tOtLHfEfHpsjfnEps+BVILGkvMD/J6Hu/yJc
2OBQSV/Z0ACB+k8cNte5lCX8E2wOLn8Fxb/C8+DnL7j6Xww2seR6ZKWJeJF4c3oYAV0Jrjpu61R7
D4RyLxSr9e2YrLyrNg4NF2o36qn+MVkr3718MvOvsnRQ1hNeNSwaGoDlrTdrVm1GMeRA5GZVERFQ
42PTrq0gAq9UTvK7dGYrEpVynvvZ828Tt7PwzKZ4LViVqxYbYe4Y9KZhQKDKcdMlUw04DSkM/sjj
mlAlsPV4hUDpecVUX9Venc7YT108nAKTiuSebBGfjqbPcp57H1p9G1gJwTcT2MmbSOKcjebC0ldn
M00oDw1vAj5RUCHwqkSQZ6eBi555jCBpZ7lcsfYcydAJP0Mvx1/8bIM0exwwKvwdf4QkoNwK2NDY
mTPiQK4k0FM5aEOt7PSLTkyKUAMVQZSm8GTHfNoZQtzk3bZL3C/sy9kYC7ykqaevadsh92KgdQTR
bZud7KCDCz6Y0jifjEWkfEc1xMAFK9GuQ2KVsiYabtHqR3B/VndlNWZy63g0M5CX8bJhb5qg/Rbm
IgC8yA0dB7SXZOzW0gzNa9+6JYG4wbHJA8gxJgK4jvUtHFCmtjGEhYdKPForxBBM3zYoFr3sRGeM
OAh18XZcSzoBryUdfIC1TDdpJoYfiP2iuPK6rKVvoK0zdFfRFQOXwSuWU9iOQX8cxhLZzl0nxlX4
RugEcIkFrW9IgiWCa3X9Q6UG/bloaxYHgtXOFzSZ3mMcT8qP2vNgzpHRyD8zPbYBaO1s8mJjkI/T
Q0+6K6aVJOjzfZ4anW2JmnVmQ79Cee/NgYacqsPsfV0E+fYgB7sFFRwnbxOY3v2olyb4mgm6ag7z
6rb3xF1HILre95B1QoWahRDOd7hFDaMiOh39azV6TRHZZoRGK0RedJgPkjqDsM3rYGus3xyLIXD1
XVwymW3dYF8tBHfBOFv1q62r8sXLpuFpGN063EOfxzAaZc4IUsyz+p6NRr5lE9r2VnT4qRvdLMk3
2xmsW7gsTRc0thEbpo7jTLfz6FRfxlW4XyCzkLeK1lL2jdXM7rF3Uv2Jl51cybGIv1ftIh57jwB3
P7rQKKj6+ltvVe5nCqPyLoaxPZu0ky+0aFXvtrsYtvjJxkvXQQdfvq+9VmS7Lqzms+0bC38H+RwC
XdrxoqKeNgbuS55HNrGN6/QdSm+x9uh/yGBpJ3DrFDgo/daXco+NNZVhvgnszIdoMxm/VVlqxb3z
22HcEu1uoDFDXJEgLkDd2W2XXZw9p7hPu8odownzKYmgx5JvdaLGL65K+xcmwPgpAdYtozbpoB21
WoYf/m+XundacxuXk7jn6pJONE5/KpOm+9ZlXl/iAsvum5W1/KO6NGOtHxh3JDwzWRbkvAm8HxCj
BC6TruYBTxp8vU0+ps5H79b9Vc+knINESqa4RMU64IDjINznjpen24lx+Tm1e+wl3zKuvq7mLoGX
YhkeRk6W+d2WV9bMybP6frlT/eyW7AbEa6EAWpdZEjNkBYRDKk+6yNN1fmdsPx02QYH2uJ+wemmB
IEVFdLYxEo4dRXS/xjH7AUEF+NfYaAyssumw0v3KyR7TNmQHU29xxubg14k1nNx25e1Y1o3j7rKl
FW1G+Qc92ztpqrGNkFfVnn2NMa917PgvpdPU4Gtj5vjtiwKUsCM/UMnJSi+aZGvGMDk0qVJ0x+il
I+toCWf5FdFCvLttZzc7UfB2O4ZS1vdh3aAl5yS7g23dW/huOUGEu6SBotzkKCUUd0+XFo8KLNml
/mXsv8axLard6rVkU/SkBeUF+I82K+i8eUlhYT5inelXUSB9cKvzsGiBxD4FS3LLJzdFrcRBca5F
Mnq3/wMi9cvp+//6r0sj79+MSOzGU31Pf07xXX7DH0OSzZTERBNeyCERBBfK5/chSYT0d9mK/bA8
Owx8Ilj/mJEsZiR+jJ92hIA5Yj/tf3JI8heygMA7StiS/zwR/CdTklLgTj9NSZ6vAg4MDAnFkL+N
KjJ+/qegVNYNKURw87p40n5Atd6VIaoUAR/7DNCKVlLIc+L3jFG8ztrp3VWHsu63rpj3Q5/vfO9p
dJ9gKWA48ojvfLiFXiBFw2/AsVXWY78+NQu7RXXluS6v2l5f18M4bPw5dt7c+OyKR8f6WvT+UfQa
zdjvo2EYrdfa+d6MToRS14pjFbhbj4Ke9pJXpn2s6mQRBU7HbjeZ3e8B7YBS+l2gsi3oeeT66ofu
qk3lTBs1mJRAi1uzJZzO0NJR9Nr4LivckGd8OBVYfyGNKH52O6vu0VsfU5d+j8bnjYrvH4/TuR2t
s1TJ5vJK9Ea8UievLVLHPTUyOEA2mRQ8Kht/fzzorj1a/XDoRBkFdB0lnn3VUt2gx48xGDtCL4aa
l/DC68Tf61IhXWY32G30/Wyr7uRqXlg842CDoBQrGowZOX5i61nibWndiRJiuk12IU+s/XTxuQ3J
dLHspv4TopaeiE+KN3ZyxWbvXlT4PYEgId7DV28NHxHJb/kg4HOS+zkYhOksH24YDF7W2fePrsOi
mDromHg1Z6WiIkSmG3dIfiRmQojBb/EmXllB9kq0aN8iBJK3PCoiihtnoVrGEkF7Y6d8KdIspi7o
WsiveOtffJ+ZGWvxnSQYOc0IRWEKa+zJ3N25Tc8c4YhvelirQ2GnwxX7/5lbyhs2buW9Dg5N976H
XcxF9rpN65VkpTz7uZ3Y+z3Wrw4zuJN67AjlvfmYkLWZbsuBmXgjA3NevPU+7NfkkKqrihoTTv6p
iEl5FLF3NcvZoTSycG/cUe6wjPdykkzF845FwVXtDKi6w49WF9zRdXee/Wpn17ROc5PyoSUFD86i
yoMMyy26xt4hZMWyFfGETcrpoVjZC16rG7/IEGn4rDfoojqnnCPHTrKIwJYyyMDM44MzAn4vfG8q
dQwGNrWaKKewGpKn7E9BpUUy0DWismjNHwamepbsy2YGV1ZqOViNQtBL73SQ7YJ83Jej8yCwZm31
JNNpY3eT2AIgRBbqoXRPNgEWIFqIkRYB1Dqn1INlLq1K6b4yv5r6GUAusV81FoaQ82nRxa6WOrx3
QlOdWL8ht9BgsFhXjXIIpCPMDR+XuI1fPQwAyyIht0HNzYKFgfPSEfVJluNsT4/D7B2ctb6TjbP1
YK9dmbLPcjVg29uPU/2mU+vsAHdkhYf1MEaMM2Zvz7dZj/JlI6LxKJls3gXTp7W+pfYXwbhSNLp9
mMo8auqkxySf9sJizjj13mNuEAPKUg77fnhwMpQ7u9yL/jzL6Wlos9NqHmoe/nTs+sjPqutsLo8p
PWg6oHMo3qXYLAOAEYQLUDFpRADeZPLHrZ5/S8fsOlAgnfkn1oVkHK37On/3E/GpY2Q9mVDI9jxr
uEePp0GtFXfVtwqJJJi4RVzoIVibZf7WE+uBkKbzjSfNcxSQNwq3eClhRFoe8wbyaWmZLNcf2vqs
choXoLwa73H0wdyyhywjxDjejl4aXq2u84VPPLd2RUdL/M1Z8mFTmJfaJ5vcBpQSWfk16NIGOgAy
lLhFUhIvSs5KTvddlyPbXsoUCH1YCYloqr+Oo5RkKSfCTq497xPNC3DVqGpAhBcljUKW9S1UX0M0
zmniDCdsaUN1GPcdsq6NtdDWmoOXjiSrlVM/VI6fQbeeV2Vdr/OTnZBdpORDqgfpNs+UhEYk+t4v
bkMSW8fcgeqry8o/oSvxjgcwW6+V08lIyOS289L+tgdiI+mVFt+Ml9xbgpheELb3EBwfI08tUteD
jXtAyMp+N3xrOlifD2AbGuSr0LmOc7NrR+J6Lo18RJda9Ozkriy9BwEGThOipKhjSq+6LL/tdLl8
hJm9tfEGdGluptWPGkINFG+l421dN+PGqSe22hHDvl17+9hKZ9jVGMa0MpnHtkxoQKMobtPbQXFq
J9vFDzSjd+02yfzmd6k5QNB1L27F/nQYzFubsfnHOIXizbFNfuxmyJ/RNwTKa5F/6SrwQXJHZ+3B
OMSVjvpLFddojD6YqRw2/AP3kmIYydqrbJz4yjJdfEJ8YeOfiWpBlqHDuRiD4UV7qo9Q0C4tF7yJ
6tRD/+x7bvhREYatNmmCaw7G+4rquvUcPv5hMD1QGMUTmdy0s/OiLb0LPRvqo44p1lDOa0ilzNTJ
R0ME7oCieT+uajoVVHtBjrwxtWrW/ZC7e1qB4rj5hPolaFHb1TenbYJzDGC/bpQ/OKSAQpAybqx1
k9d2zPOUOC/C07jNw9Uik+Mcrm991+Hlzb+mPUA//wK5F+m8XTz/BHB3cnqVRoa89wbBm4KclJ4v
BGfXs/qt3xfpPqY2DZf0za6mL7Un3hrRUAjZQbBV4ykp2/uy6fZWbd66YDokXZdEPjGiSDi22sdV
e6zjO+pDInxGUjM008HuNTbZPN9rp2QrLetYInwnGemnNLX640pvzrgOV/3sq89Shd1V0VQmsuu+
em20pfbLoueo9Yy7Y/1roOCKcOG72qduf5C+6R96y22iEpvrDmhKr0gACQYvlYTDcyXrZCfJI374
sqU/zKq6ztlSbrnQn+9jd9VMDQ1qeUGpDC/tJg2myGsWkvlDQ9GclgxEaWZu6KsJDp1c5IPqcvLK
ZB+GV934Mjn51E4+AKfXC9RUxsd/Gd30mBvKbvKpOmD5knUWRRzQRbWqhO4zusNYteDfnwML4Yor
MYUFdW/0f+UtzxE+vBVc8VSbuzxUwbtcLMQPU/bXyHDzwCvMeB+VndQBNCyxqjBUIEGtNXypuRl2
4wBkEiXISvF+CBu0jI7v65kcfXFN/Q6LrCzvT7wTvR0iEE1la+KWVAoFfEVzikCtfL3q3Th+ELSU
bekzq26snpxILn/twuc8mK48xotXCtKWUy8n/PkcwqtOfPfanfX0ZJlkfpcc/a2f8EGaMu1GYRYG
O2WM/1Cvi7qhPa9+4FD0Kc3mx6DQY1RmRAOrrHvNFydE54bR98oBFJQDWOm0EemhcIJTo0lghaXS
93yMMT8SOv2oedbMg/ZV3rjW7eDU1TcSo9VrEtT1tTf1Po8e8Wm6gvj7qnWJcY8bwtbw+6DDyQtr
6+k6bdpD6DQROZVdbhXsBOYG1sb1VHtGmOsiy8tf4qJ7WxxLH0Id+zySFu053c54mfNBtLg+E6qi
pLbylmdrzeuvpQi9V7Q8vavrfDoam0m5cBJKCIdF78Wi/JegCpMLxi6Ooa+dbdtOVs7lYrZalJXs
wzx+CDPH26yIY1QVtcNV7Y7ZI6nnX7FUzl3Vv01jijHysMLuJ/EzrZ3TztZjfkNi6DRlac0I5wRH
7dEhHOvkrtchLuiEtaY0e6cih/KMhsk1G3o8Iz9QTWS3NOZMLIA0Raxoixj/afqjBU3cVumCrU7q
XrTzU1fPW3kZSJgNj6SH9KkhKXadxgzsRfprnIKVNJn/xRmC12y0vW1H6GfMvHsNsX/2R3md5Z8F
1zJaihR22/T3dsaXWGdpFWHi57uMaKFnibfKmxltszi76tlgJRZQRvEYPhYqpq0tvsJqArFwpwff
s9+qsb/v4f3PvRlYHUDvxk4lDmFLmG6U7/Vl3SJYpMQBBa+CfVRTYHnfn/Kb0cdMxV1nwRTKmf7I
gBvFD8+oPzDBuWIoxk0iZVDSfzQP3p6M92uczt1NmUqIxz4Js/sgpKiLzU7Nj8yjo8tNtD51QGW7
CRgB2mOpIHm8uj3xkaXIsAMY2fPQm5u8GIbbPE2zA2Jpxr4mLZWGQVFeTL62iuIuGAzFKpckVRvj
6qFqjXD6o7Mr+5QcACUy4npZ+5rd4WzTfR+nGSGuaGo7onRxiqauTr6ZvuVsu8kZ8NCY634E3lyB
aQdS492xsTpNFUBue+mVb5DZ16NHxpoU25rvWms8+IvzIwMv6YY2gC+q+w0C3DuL4gtVMX+l5Aeu
hJTL6X8Uld8VFUkdy3+vqGyTr99/llMuv/qPWJd7CW+FSnm4OjYSyD9jXe4vEjNJ2OSlYZ8uv+UP
x0nwM559KUWS/KxPyu8fYkrwi5RQgiE/FvqgteS9/k9z/B/FOb8X2NMk/8f//9xbLi+yzE9aSiAu
hyWJ/4Lu8Z9y/rJJETUag2wd/zxYeYt6pxxdTjwFSdjQUsvwpwiWWzCeqi/zZzesk4dUX5KbJMZZ
L+iWzeZJwYbPoRN78gjn3fj7tHSX/GodiENe1VXWPopghST04ywM95lseU/Bj1s9u77lZdrsTVcJ
EEhnCPttbKWMarwzstSN4ib2eDOB8C5soewPOMpe1k2Gxoopx0XPiDyQefRtBsY01lLQEpezsVJD
7w1p0bq6T9KGggLqFKiRkPbBpGBaB4qJqFGLURkGWS3EciD9nJLX0+3cWZV9S1+Vo6cNR2VfV76V
f8F6CctjXvSO/0VVRfI17ps1suaewka7rQS4M1Ug4dKFdXfbBN4adYV+oY9vAfwoddAZ5pnVc6w3
lz/iAvkt4EwDlaO3rBFq60vX+TS4Y+zEjxmbVKluy4E2c76t+qEtru06KL2E3Ejp3lXo0cmjbS2Q
HptMO1XzfU697EdLXQDfZTXmks0kbN4UT9Q0sqb0rE5WxP+7etkvzA/bxp2n78yAjgt52NXfkjZY
PoF3ZEuOfiBXswPF8O/kUthHo5sM2t7VZbo3hsSNKqs1u8OWoSXHMkLctSbVwCE+kVOqVStneVG1
Pf3IhJM3D4X2E/Iz8aWWZCeYmJ/bNORbaOFN2nxUj7Yc04dqnfLjhMINAEtnCFaRAaHTInGflqk0
1CwHgSznfZoG8SUn2+DWIo+D3dWcv7RqPole1xh4gKmGboakmEtQ1zhhj1U+wpQ8jpDQlAJs6Sht
F2dDSrhj5ROuTYhkQOKnX/soqHTD6aU+ggHPk0Wwm2Ut1FUfT4kTudKdl1PsuIHZ4Qf6FrW6flkc
oAIUFGXvD+d1zrLk7Oum1RiFdEdFtI/3HaRNMBTHoMvb6gRQN33tp/WTxewEf4xNUdjB8BTS6Hwf
ZNNA9hmga2s3fkMbb5ncUrln9mj6ENWgi+Xt4MasoYi8WCQn4Dip83SXJ/pBGW9qekKPeDjjQwx8
c0d424tEvszWrTLt8DDVlRNsZyMqug7wvV4dy6qOAsiSc1bxZOzMUloHOQ4NdeO6K55EDSSySfiU
n5pWyIdZBM3XuIr9d80d1m0h9UhVm2ICtFzsdSWzVcXWslmL2m1OnlsxVCqCT0xnbghOlpo8t66z
Ie/ffO0lz/MCraNyzjiGRasNs65IyLK99APz0Pw9EXOmV6TIHrCztDYtFhiUGpH3qe3HX3k5SHfY
6aVtg3Azk/J0TRyxWeXAbXrpJqaz+xB21aycg2u3/YxM5GBpfwhHGFIYiZF2/0Twf3S2PZOVb29p
/cjEutNzt9blKUdAGurPppsY5Qj65xqFIaKFhynUnquMERcSSY1dtavCfjIQZ8SmwvIKuqp1eubO
dsZ1m8hQyz3hMBtGeXYnuW9CugyK7Rxw8mnssvNnHbOWdG7cyXjT9FrqC0XDzNYFDqUgTVLYh7Si
5BZFoZFxu/VHod2NCQi9vtTUg5A5qASdFV9lGJvqNeyHyn9fC1nnz0oUE8q3M9TdTZj3Ke2a2qwp
dRVJd2nsnYZquO+Sme6HrMvqjuDYVJJUc1g/687zvw7ol5dijjY4ElCVB1YcZC9ru/xIuLi4PLNF
RQCCHJULUNZjYT0BRM+05RXEqXw2wtv7wM/RgtRBzyd/0A12UHdWua8ek6qleWSkd6BL6W+G6VGD
dQgHuzrSLGfeXRctsOxEiPDmrkM0Tgz86TDS+g7J6RzmMixek8Wj76dfKJO2azsEZ4WldnusWkrD
5AnW1rob/GbaTp0gweBX/oEqIPolGlrtNu0yex/jwgzaX8qaS2rNideb8ohcVl+HvNVpnmzX5Tnv
6NdlVev1O9ZAbqTHknAMEQ5c98rQLoxRHu4lAeADvIPz4uUlgRS6Ruq4HM7NYH/60nKeg4YgOOYD
ihuLXPcUJk31WiyZT80y5/qg3eAbkHnbfSQxL+TzQIyo/a4L19Q3TVpTP5FnARecuDjpPzEm2Ra7
213eU+AJgkTQtRXcgVdKfTN3hYy/Y7VnXz3fp1nHn4c8vkZTqtglIsssHfGAiMiduGU2JhbBuA3j
dFJbmZrqYQ6W5pDSokXT6eBXt36+znYkK0lgVKigWvap1DSz03Shbop0pYiXvCGUcrn0h0wYIiEd
SNwchyxJ2rAk2OaRat259AyHUGZ5Ru9sSyADanxR7t4q65KwG8bBGo7toXAb9eENqx21E+jDxubp
fKDsOLgmSeI/9h1dRluTh3GHpSGYbVNVWUebiN0HMzWdFQPSyl5b09LgQC45rg+bb2wHnfRfR9/m
4h+rhM/NJkNHWn81Ca0nt5pyXXa9LhnADzpNlytgRnFdNp4XbLKY8NkCtvK5rDJeDmatOp56AmpD
+Xsh4P+0JPwXlNTfjNL7NPuTM3n51b+P0pYTKIArmkV/22/od1PSCeQvvst3VzkBRefqMuH+oxxB
4DziO4Z0JgSYhuHP5QjOL4HLaK08DEl5qQX9Twbpv2zLA/glbbgG6QaM2DSZ/raB4U+eZAtc1XvC
yNfFbZdzGIcsvgkwYkVlc3iissS7Q5Rc73K/XCIdqOGWPkIijzMvlLm31l95/svnn87bv5juHVYQ
Pw33vx2UJ3zfsS/d70Tb/lJ4apG1ie3JCl55dlwEIFaBbPcBlrnyueQNSg2wVVf7NSPtV6RFTHi+
EVtNWcDd3x/JxZH9J9f224EoJTzMZET3S4XEnx1bDfKiKUtxXnUFKEGwx0T5Qi7q7/8WfOS//jUO
FxMqluuJ4eb9ZTGzFL6lezHqV0tjRUqPDmVV2myQngBc5Jo2/tnv2d8hBNYxKy1/wDIR3UbBCYQs
27p0mO5Lpx34qMRV5FdrfFKT1sdqDHEuDD6FLsf5yi+seZ83rdwTtTMvJYZItTFlhjtbde0udsW/
q/AXf+4ivZzAy0DuEWDwKfugUeLPJ9BjcC0xNoJXioeuGpw1L+1usQavWxzPLqiODpwgeDOeEjvx
JumWviCSZTR3UiKVkA8lQsU2Gby0q+BclvU+y4LjTPF57zHBIJNZggWWdfP3F+T/vuyXo1ZUAgML
sFb9y1ELHdfu1PfqNRE+HrPKQ6j/1vy7/Q3+xVW/9LRK0GGqUOzLufvp0StnXRM5q9TrUpKlRCAN
d4sJ5t9La/60FdzPS2XnX1wC1uqu6/qOQzfAXzfeit22TkQhkjdMmvRhoDYuPnTNjLTDxiDmoTPE
KPeuytLXpWsInIZi6m7I9XUo1Lms2l3fiYnJsnCLcbOuA3vM1CTvsn9znP/inFMRQzOu9NghTPl/
eQYA3ArjBqV+zZrG2oXohBtBT9Lm76/sv3rUuA8lJ5wtyHyg2j+f9KnpbDbTs/Qr+IZDRiBtgB5w
aSgowqF3PKR7vqu7LGvMYWUAZ+nViiegu+rdg7aIrMqzmcaSdL/UoCoJuyFN8NT3WQ/YimDWUyyC
Sh1CYO6HdVwJBPnOnl2HqB3Me/uhXNb5TKtnff33/7DfDvzPrypHgM2y3VXIMyf+ev6qMhUCYEO/
UhcwnbuFf4nfLd/4DOUH5VNAPyCd7Ye5YYLDLripgrplGC7kowVhdR4YUbZeCuf698fFR+/Pb9CA
px/iBsGGzfPsi4r0803uzfH/5u7MdtzGti37Kwf1zgTJzc0GqKoHSZQUfThsS7ZfCDtts+97fn0N
Rmbhhqi4Uvm1cC8SOCePTZHc3M1ac4458zkaki3g+90NoRYg5VXFne2V+d1YCfx+bJEf6pQi8eUr
s0aeX5mUP0s3NGEiWzu9csOm2wyDyD+mdnqPfNb8aCnRryrzlBvc8fX68tXOpnDu04S5bM7KHhbo
xccs+zwWouMrcwhdWzs5fSk4pTAz8rTeFMDBoDyW4srCAXNpeYtYSi1BGWHeQIj5EbyZQfycHYeT
O/bB00z5SM3IAj5gQFg2svyLFdAPGY3sKFqo9rLDknD5ls8mFkszmU90/t8SDqvk6dWJR8NlFBbM
Xz7QE2Em3wIV5iM84P7Kw12EGLOMcClA65z7iYTRDHNxqdJwNOjIoXNQugqWblDW5o6aTf+jK9tg
X4r+3upta6/15Q/bmcYPHm7oqRrkxvGt350KZMYUZv4sQv1bSwliD/T/68ym2k6K3mLNjjsaBJmC
VSX+jeklfBQGSDwN1946MqVOj9Or7mQLdBjrMdzRCLrNqJPF1NJFC+s8dOH8FHeTpnpECpmuYbXP
ZYKtKU+pKvR5mH4fgY6vQfw2N3nV+9uhLhROMEiZNWMSCKzoelx+Pe+MSEuyeBmvCjbrdef3ZnCg
Jx1EBwn4kMnK2eLfLQnSmyPNyhRRAAeuVZcCE7p80XdGJE4EGxeAYM2hbLwYE9JXC1GYzkGI3Lwf
OlNsNIujTcpcepOPI6L2qQR8YXPu9cq+vfJBvDMkCSK02ULZDBnxuh15c8+NVFHQJjHjJBDqqk31
5rkQ/geKpPmVneFrgflkvrU0XKlsEDh58c9XS8SbS1VgNU1nDJwDjcrs2W4x+4tQqJvaRFejBzjH
Yqvi4D6XQ+IuhyPSQAe//LTPN8r8CGJEbbbKlqlacrFRGVLsArR6lEOSpwY6FyvnvIc3Ma7SAXGN
qG51xP73+hiOe39onC0mabg2ahn8o0j9b3cZ70y2vHRYbSzgmqU5i/cexp0xSFwVh6GGnmWwNSXB
NM8fo1GiSlQ19/KNvzO2bQa2YLmjLKXZi80CcYMQ0DLC+Ko5QbUQmbeNKN/eK2I0d0k0giF1zJ+X
r3m2QeG2sODM8lGViWi5j+qTvppIbbUPtRpgZQyz79WA/OHyRc7PY5ausozorJm0S9B4nX5AjdWB
Q2/68JhjHSFnqezcJhbjTd+b5stckd9j6xlu/bRkPeMIvws0XQEQ7jSPadkiSVH64tpQPzuOzUuo
ZIUEgK+x1ixGWUJzuqEyxdaiBdJjamN3H8E9oWLiJftGjuoOFOnoemEZbsrQ7vHBaP2ubILxymt/
Z7zjkWARmIW+7N2WW+Y815LUz/PwaGWCulwSNHuk3d0TZ1fvmyV14rUG7NI5QR97iTLgNus6XDIZ
yqfL7+l8W6ObgnUJsCC/hZP66WtCDqBirCtDesdRCZi4ibVPpebDUIN7NFBUZsOHGzT1g2ODYVVc
WRD183mWkFW6X2z4DB7DTFZ8u/Ibc/RS53Td0cN3DYlMF26f5z6RG3OiVhD2+x5K8BGxFiyHGLFn
6TnlR1vLoLl7xnDfwib8Jk2neIoN3f/Ygv9YYTqvbuuJtbDL6vQ5rG2gSvRHVq0JP6Qbh2pfJjrS
edBou8hpEf3GFMOihAjVQYvNK0vJ+ZRi0J/GpEMFZP4kFreogWsf0SGlR3RtwwYLlb6zI92Enet0
u3qAcHD5lZ5/3xys2agiAbc4hJ8dVSHx4WwKeKVYe2ii4W4W4EivrFDnxzGLTZlOUIZJ+5TPafEx
UTTMCHAR+XE0R0DfpbzVU5BEfT4NrohGscEl0bpYD5QnFMD+DuXvzz7U1b+jOAlvaGcmW8i34UGX
wrvy285XT07omPmYxDn9nO2yYIUpTUqT5aiHGMII1ImBigDDUQvlWkbJ+fdjQHKx5gMBV7OW60Ul
2mLQcz07TjAVnhEOFD9aAh9Wdlog+art8IOmg5EIncm6NsOez2ZARSlMCD6cedlc7CV7W9r1pNfJ
EWqt/pFGrbYS1qC4amNiFxv6/AfdSUEx2cp/NtiUNpYNSMOvtWuR2OcDfD6s4cuzmEuImp4H5Jsd
RNnLwOgMmR0VbQbnwaUGo5HTz3OKFc3D7Mr4Pq/FMAHS4GRnZswFR3WxaEo9TaJMT7NjKKbhSD07
2tWpirNIwOyVttV9KOfWSZdWKuYAlN2tGjx3xNDdWBAn96onOdgEHI6zIEXLjPtrDTAbt0wS+g81
0Qnr0DTlDv/6CJgcSDxhu8OdMIvqQ1FCKb38uZ5vAZjEeXISt4dl28uDPEIQ1dPwdx/roU8+4dIj
kWXOsOzKytl1WCI3E6jgaxuu+Rmd7vooGtBwEDxG/uksniEMJDsMvCQ6slbGzx5ysVtgnuoukt9s
80elZhU5cdF4F01p9xhlMCgv3/X5JEUPnxohPt/X+u9i8NaNrgJ9TJMjy2OzMUYYHX1QdFee7flE
wFUIt2JsSlu1lkfnMVXhhpRWfDQIYqIsN3R3cVRYO90wqytL+ruXYuOqOkLnbc6KkbcfQRWYdMva
JDkmOR0UyK4ImiLxOQLqe+VK72ytTI7mBk5qpl827eL0Uk6omAq9FKh1vg9jk9IAgLWy3lu9wLsS
AyNr6/aLYhUIQpuxeW5jQrS1tg/cihAV18nQUf3p25wzNZgE0Cywt1pm0IcQMysjSvlFXg1MhBIe
7SPl2jn9/EtBxmGZNkdoye3ri0eMJgTDiNanx84uwnusMSRR2ANh4XmQ7ongwZKLTv/KQD2b3Gxh
0bsA/SzwrlvW4qIVgyqZ6AUfFUv8amUFRt2eDLeIJrSPFbqCy0/y/DjG9YScXVy2kJq57GOo9PHo
RufTsU2T0B1MpyMxUqcE7oPt8EH3ImRpQNaKob3P2smnOmOkN5d/xNnHif6C2ZwvEySEfvYb9Hlv
aqPmOfaWHm0yqxuIFI/MKx/n2dJJy4Y+P4VjpFfIrxZbT0pBZYb0ozh2OlOzUmuSlj4EnNwzWhen
S+96svb2KLI/Xr6901fKTpOuE89WnWHe1GeXjzjWjL5qbaf+7EvzXmujD3UfYWIItEOYpb8vX2ux
WP1zMdAEGllmvFShzT/mzeI4GmODAdRvP6eTpLtuNRIZA4zVHY49+t25M+7Qdpmb0maicCrNwAZd
Zy4SJXmTN7q3xSsN6CgiBabNmhGgSFfv4pSY8JTeP20FEJ/s7jDE0H2HjoQo0s5GG0BTLddlXQ9X
Vg7jdOXghmYsAu8MFAMvkOnu9IZCPkCF9Jb2MBZKeosCWgHG4xkPXoKKyy5DHR1Wj41bKamv+5RM
BJhacG/0RwyZWIfGQvirQpZ1MzvqXNtkRY3TLD5gcMh2bdlXj4xt+xb0nu02dR9/VNjNujYSE5LN
PBKErVC5o6Hxe8AWtiszTxz1yCLfRDWiv+cgFTJfhzKn6oVs1TAa7872Cachj0Jzw0TFO1D2JOWA
870yoE8/m3+eDIaieXzNW2JjMVUkTa+NJVqjQ4/BwY3MRqyKnktdHlGLjfd8GbZ8jFwO1ypdHbFY
unUiFJwGQfdh7Gyd+x9JNRgyY9N2efdlGiE7pVMot2WlyL0XEkXDyAh3yoB+Vecwcl9jsNpWLX40
ktOLK7/u/BkY1IzZVTB60U7a80f/ZrjbnkIsuNnz4xykJoY2aBjvWufaEnj2CfMMaEJbpkMviE3w
4lFnUVBrYSvVg9377WZkMiPVp4VkmhjJE81r7lVDweMK0UDdQcj8TdUVezWh2lsnEhjTJFtz7RU2
+ptWxo/0HPorT+L0ZDu/Jmppc70BGAI1bXPxnRg4O9XQVghQiyTmNGaItRL2Os9EdmuJNnPvlTLY
tYr/0675TC6PktPtyD9XZ2tFl4xW+NyIOn0PhYdTPTd9/ZDYQ3TbWkMDe5SCZRpMzZWXcf4u5v49
ZTtmVXxR1mIe95BiolfMxIGTRbo1Ws3bsKkl8QqzCHJvRI6Xb20hmX29N87TbOkE/6Sas7igoAU8
sO4L6vWe8XUEw3SjVqJ4cjQyiCUlBaKX02lu8osbRZkMwBCpt53aOH6OY4yRl3/Oe7dPgcEyNQT8
Fivm6ZMGiaqEPBxxCPti3FANl6uB0xDS/wbSV4uv6fL13nmzjHhq4QRI8X9niBpyb3yUYOLABO/d
sUtkDCFJejQsNb32pE+X6H+eNJ1vapO0ntjbLT4z6aHj61rGcFvn1tNElRj5l/LB7H3TnYzeegzU
Qj2qEP7hUiak0DgVLBQbSHivVJ9gGtI2/CF2NQo9V5EaJlx8slcWpHd/I9+YpgkEIAhRTp+/CTiz
IJVJO/SdbrwYIhse+jpP3LFo/a1N43eLRcDa5N0UPV9+E+dznWQWNhHFOKS70T46vbLC+ck3MMwx
1+n6to8RlFb2VN388VWoZqjsCmd1OJXi06tIazJiskeNgw1wGNEa1dQ6SOIrr/qde2H4zsoNmsom
3bbTq1hDEDmI3eShpnDpAqr8VBndtaLwO0PXYPduU5ShFEZJ7PQimlLlGonY8gCKxLyB9O8T6pFn
dzhp1Q9//tTASwk+SyamV4bC23VojBEJiYlLNVngESJB3zITaXtlxX9n7FHA5b0w+uhcLtsWHMQC
s60G40AO5JwgaVmADiL5oR/7+G7Mi+E+h829E5WjXnlfmBB4WP91gn/9Nk0QWmzPqS4i81iM+yjH
S9IJ0zho7eAE+JiU0XPhifrfofyz2YKQT/yXohXRXRh20eeK9NAXyljlrZmG9t/si8sHZObOkTzU
KoNIrHnfFRSuH3whiyeg0DCDlczaNoZKgz0C7eStsySafqRjgM5dlWr8fWLPqUH1QzO91mOTKgGt
2+LemXR/K0oQRGvRI0NfRYVdfdekoB5JCjKm+s6Wrm2RLMZ9cjgdW68grXMqBrhAVSP/9kLSB+Ah
EYBbT4JANR9lurgPgpCYs4y65iaRbZG7mlWb5R0IOS1Zh5Dcvxuis34qRlNIl5zZfk+IEm7NWMtB
h/pBXH8cDYL7hIHCmoZe7j3D930I8jhP1o0YM/Wmagzrb4d+MYFzRd27bBj7cBdNPvXjiFCIYhN7
eXTnyLiH407IKaGZxDPfx6VX4E2lcl4RsJZZXzGzIzJtK93eBlmooQQaBXtlL+nqya2TATNemYvk
sWQntkPgzBamrCEyr1pCz46zh0qsMIbIYNuXPcspELHs+0Reza6hVwbbtNd5fp4Yxc9uaKh8sa1j
8q0z85G8bHQdSdFm1bpNwYWuQDpB1QzNHG+9nMh53etq633sePwJvMSsO/idYv522kTZh6CWn+Zz
CsForOg3BOqCvPZSYqxEWhDsNygdJOGakOLPehINGURNs/lcwA+Pd43WtF/sAVZApA9SW0lRWT9h
1Ez4HeuSlnNh4UjT8ojIPFL9YrbtIZyZUivJx2oV4vrWheFNN0Y3FfSmsYc8V2mzs8bB0PdjVJP+
arQeHsx0qMYvXQk9Yq2mvnab+CIniSKXeOT1yEeIlMBW/qozHjksa/DkJ7LdSlBbFQbdFFnM7z4f
qK5p4Zwmo6qTONpFBeMzmCZgRlFo3JO2pMabbiTva2PgeHvSm8Jbw6ELvmhpKhq00p259ZssIpkc
xyYntmnKf1+eyU6rHq/fOSs9ugBaacRLvUoK3uyolalTOmqaaOpYWz4P+YjWzSkHuGgDg38VI/Jy
28wIt5cv+3owXcwvtN0p7NMus2mcLVaExKox7nrSO5h2Lx/K0CuPDlSheAUU73dZSQ9JSBu5Pl29
TdG35aZLDG/vp7gUbAJOXLi7KBJKzn58kvZtnIvwysq4fDI0FpnFcXAhSGX1XZ412soj1xWy+iGW
XfhI8FXi2h38A2Oq/bUTG9oL25Fr1ef3Loph69UU5hjU+k7XMJV9ma22acduFw5HpFsgx8H+u2rg
js7W6rKfl9/Dcpqfb5IaIQ3L+SXIpe6oK/QW/0jZHbyp3FVgU3ZDBHirzbVqjy7oyoKmL0/3XG4+
uM2NSYqglBlPb680MnMUnewO/TSTTUx8OQnS1qcgD7t9xMqwrmVNTIsDS75JI28fcMZbe5XQ11ER
ASOhj722gsRx+eEl1FgovEqeRi5BqPUDmTIjjs9xvLIavvNSUDDMu5fXDttSw2Akde1gZO8PMbH0
2y417Gct0MnmUjJtr5dkLwa9uCb0e+fNiHknQw2WnjKq6NNHRfmlT5oy6w9OCcAHD7Ky75D7rZCg
gnFuICP+8UiYBYXsODn8apa62D112N9qAVL84PvmCybtkoYoYSBx4dz65J5dudr8699+/gwE25E2
Vaj5FI8+YXF34G96ylTDoSa03CV11Sc9Fzr/H98T90Mxid07VcDXYtObya0jprOPh3I4ZA3Akk6O
6W3Tmy8sB80dR/RrH+87r4w6HO8KjChuy2XLjO2aavmhPhymqErXiE4GV6KIJmmj+EnhKb/yNb3z
DCmSIa5hl0b1byllzIeuJ+g3g7KP1WSLXplgOMvXPv/xM2R1sLgvqiFzN/30TWGQJLI1leNBbeR3
iY3N0TsIfMMva+gy9/K1FupMexbooPMVTEe0mDHNLk4jfmBbQ4GA5JBaY4u3LUpXHR40lxwAYzda
RbDv2XER89SFN10HL8TLBGEqQUYoRxLifVRlAL+q/XL5dy1PFhTcHGYrSomzoxaZ8OkzIMhDAW2i
tQfF77ptYeOFahTV3qtY66681LPyw3wtAGuzlk9VaUMuvkMadDIM8ZcdWrbg4KtG5RO5SdF9j2XQ
xSKEbkEMyEEdaDdEQ47Ag+pi501FctOwE99dvvP3fw7zAiV7mkI0RE9vPSF7iaiHoKMeoJQ3k87S
i1oDnFVgQAuaqD3VXS7Q4SPbAzBpYK+ayk2rZfU+bLP+in5KPx/zPB0pSVhnhmLzsHg6RZenvtUo
lIcRW9+pHW4LObCVxetP0VXHumwEsOAJYwVPCiD0cQg9Z0dMMHvZkQTLinR6a2rSnUM7FxZcrD/V
U2K7spDwKupsju7R022iU09DBTgQcRJAx0ny/opaaP6hpxMgWGHqChgjuR+cE6fPFWRW18Ht7AAj
YrHMc0c8ktPGShI0KjAZB5QvfQQI28bh8hsV7w1mPBrzPMXaQj3w9MpqJypW6Lw7MHUUG8510ycU
qmyPB0v9iA/S2dSVIbe9LPE/6UO8G1Pnaxh5+od2KopjLiPLVdgSrg1fDXfUgklWhK7pVj2Nb1so
CsYE0swVadSbtgoMeCidt4b4lK4mJ8g/20mLa5qPjfYTuC0Q5u2dhvwQeQGoekAu/Zrw7wRykl7v
ynocr+zrzoeQgTpLp7tPI0yIpbKEzHO0sz2ZdNIeo+0kcoKxklBeeb/nT9lgwqBAOrsW2GMt9Ctj
hUuauJ7p4EsQzUTbACvqnOymbHrlypTxzg3p1EgtnX7evIVfzE7QBDgxN6p6aBF1Ylnrym1ip97m
8rh574ZmOPas3GZ6lvPi92Yt9WnRchKPtQPqF4Aw+KBW+Kuf7RSg1OUrnS+jiKVtuqImL4o22uIb
j4VV0f8oqb532l6NNdywWvoBKtAtYFPjysM7/w5pdGuow9BkUuA7m9qp7GoV1PdDTLIUCVijuk5H
s3pQNep7XhOp+zFX82NCxsKVB/rObaLNQ1CNVpI2+/KBTkrVcoYPxMHpfetT7RvftUBVfyqh024c
C6TT5af6zvtjU4LqmJYrhXt7sfWujcxuCsi5BzVVtY1ahRb8QdLESTloP1++FCPibHYDCco2iOKR
YDlfduw1UJo41j3rAIL3ri6LzHbDqvHvm5xiFeYQw/pENmAdk8ih2B81I1ARUpk4MtcTWNxbR/cQ
mOcEha3bBhQvBlt0XNQH7ATiMgmCAed6NfpKudb/XFm4Nfa1oVWzjZ/z65pMcQJ42jkjuCTeC8IE
EZbgF0KM/VQpsj5yDYVtBYuoASbUrlrj1upj6wUtJGuXXjirmk7joWlCNIujn1PtZauKPl3ZF7WV
v1heipuWoEaJb6XsXgpiHQkM6HnwK526VL0BmKt/MXNNDKiCRu1LYJQvvRzgT0kQ2QnqISX5Ghlx
1O5sfAekkLCUJtCQRgT1RTiTv4daudEdVVQAD6DQWQUwRb9Vmw8yQpdPzYX8yb3BEvYJx6/8SU9a
ee6HlHwc2yq8z+NIRAnnd5W82xL11i0xL2ynggCg/Bqtv0XKc4VAv0Lp76wDaloaSw4xoasydwq6
DKGEDaDFlFzXsdkPH8ZyBlDIKSzmGo4f37UAM9A2AhnU2lH5wexAAQ5PWMF8mph7LZ6Y9/XCJBRY
5rNr2NGj9BtqIWoxc92TaNhxUr5m6EE/VSXZLOi6QtAdcFBt9EHVVH+mfNsjg0dI9VEl1Oeugee9
q6C3f6xVe/qmWUpf7eog0wBBgzGeQ337ydzZ6D4jIk/HZnDNuguMz9kUkizrOTC7oe+HwROqi/DP
TDzz7pVR7yCscNA+0S9Y7JU0as8FdprpQIrHurFMknfj2N42gVC2I98ZofMJsYBqdOXTPl8AJNX7
WWKLpUnlJH86NZehzJMhUJxDOSA+HdXYZI941ShxPl/NBlgKr3NHFJ3bYloujMlTOqjQB7Znza3h
mPVO73NlbUsSPlJJbsHlWeR8wuJ67H/xfM4HOGOx4PS5F1ihDXe3sBExe3PaQFeLxxrH4fbyld7Z
5HIp2l24n5x5KVhcSvNwig6VpRzC2gruAkebXGDgYqNaDa2dUigb2DawW5qweWqMJvsNuSbdOHKO
UjQL5ZpH7VR6OY+j+efAB0I8R3912fmh09eyTdCVQzWZ4wY6R/hczxlUGASsVSm8csunH6xwqMvb
yiwocjK614DhrtUE3htYqEBZhTll0rdZbGI0gpxCH67LEfZ6TKLcRKHSg456+fG/86JZgzn0IAXC
FrH0hFGlrsLeasyDHgSYfUQyg0p0fWcWzbC/fKl3bsg0LUPFDoYN48z950k4+CSSO4coIcdM9yGl
FAEK9MtXWaisXl+gOZdRTPRzdDet+Y7f7JVSp48B9WDvMfTAAwEb1nfDzHlhCh5d3aFxYWaB7k4+
uNg6n+TGDEblSvtwYQJ4/RFoaaDBowxnxzbTvN/+iIhk61j4VXD0gg5hPywR755TzphugaTlPuKF
eZnUvZQoYqctPhPUaBW3fAX2Z534nWs69XkSOj3wzK4XPChY9nV2d4uxVMalCvQux+EIbVVfY7by
y60+FYBgA8ULhVskbaPe1iWUpCvv4/zSNOlYy21KiZx8lj55X7cJ/GTePCiaCYGHntUa3boDWSIl
Rkn8GnJDcS8Pgbkqcnq3oAecGRiAmpilYHG8i5RWNYmP9JiSR/ErQRg82xzq8hAYCUwO3ys7QQvB
IcjRlKEer2H3tNGVGfR8tONlRsmIDhY5I/LJ0xFg5uQvhIi8DtBNg43RRPWtoWBFuHyr7xRtTi+z
qBBNJsKTKOUypVPQqTIJE7eYOu6sUteeLSUlExiO+ec0QRWrd6Q4cmKBnQcc9LGoTFyA7Vg+jWVk
XzmCLZSs8xfATMrSSNMZWAkOsNP7b2tPm9pQVQ6KbuZb/mfJg6HSfUmDoLhPzIkEbPxJmzBMSaP2
24SC7jR8I9pgwJgcRRvN7/0rh8/3HhZl73meQ/Op0hM//U1V6XiT3w2z30X0uxh/Cnwj9rkKgIh1
PXa0XDKt2zV2/ws9sfNUGDDF2Scy5w8QtA27TlaNY/d/PDFyfnvtArHmOkxepz8r93zdpMNEG6gT
/Ypyabop8OVd+Spe6/uLz4KT47xZ4WCAyGQxCQQ4+M0hLDAVKGn0SSF6+Lce6sXokkOfqCjmtWgd
0Ere+K2AJBl5WQvZKWoh1wYicsB/186zQ7v3g4JaxNrURShXWjSoodt4g3Wl2vTez4U6wIPB7EK1
Wi7mcS3wLDOL7egI8M5+nCbac8oY+4/M7mAVJgQywlJqItG88FaObBiCsUtvDdWKV7Fp1Nu8BNGo
mhiaZUuSvDOFxAwMCBWufOjvjSpqziBA6Kapc1bV6esbLUpdgT7Yh2Ik+wZmqkk9VC8fDfz1P/zB
636S8wtyE5LUptYa9u4SBltMWQp2PkyNDWlO1HGoF10Trp/vGplwEVLRtqLcZZ05sKaI3BMYKVgv
Y4XeyfQVIY1Y+YbirQkuCa6M4zNBLHoZjY3ca7XWNHh7p08iVEQZOO3kHQrVBvClVz4d37pf46ww
3bJtoArmZEQSkjntal+muzbx/Ce0A9Dt+Sx2wsqggxOuvFKJOdjVWRDcplQkXsqWCKeEXcznrrSb
nXR6FVWEyt/s25HrWOTmEfOSHC5PrudTOO0yQWAMFEmEGMvqe9EFuQpPJT7GCCj2vRXYt1qef798
kfmZnH6Vs9iL/aaFEh156eKZGYanQShV42Mw6M4qAJG3ofbZbirNHq9ttc8XRgRAtEYYCkwECHFP
348OUXZUfC8+FlpgrspW1Tfki1X3kHYbV+X72Cvsq+7zAna2Igb11vKGjrJiq60CpjDXJ2jwCe+l
5tqpWZO2EPluLRxvJ2mRffRVQJSXH87rOWPxdKj5I1GDFQ5EYEk5oXyb+AVUxCNbR0IfSi9MvqTD
UOorpycuYpaclE/oK4qjbFmOV6oTJzddVQ+IZIyxxe5jFNtiyIN7MqiJSu0tEjUyGaUvzCUDVVA5
xYcOkP2HPi3iB4IPeQnTSOHCzfQieMFpAWU8gN+JwrYlsyhyvDJda8R9+/it6vA7Nc6UjF4/ZJg0
FN41nrEJmhnYuMVfAYgtSxuO3F36sTLsMllpzUgihNkMbULlXMdIxQesESAydM1TpiXtV0h2xLCF
SdNds7S9MyGgimdGpevHkcJaDIBaSiVhaYyOxGMGpHqk1aagMvWjjwGEc+3Ivfz+3rve3JVjXkRH
ibT8dMApnk5PzFAirECmuRFlERKaa9BAMSrH1cdhuHIYf2fzT1tzbgJis2AGWirY80GxJtKNG1Ae
tU7xZrSdY9Ba46eu7wLSTWn6P+DwxwmcJomC7EcNgfl0WeIpV/a92vnH5lDghnJCa58ug7P4sPkb
pdOACz5SXKluMtJ7PuV272yLvrg1sRPdsgeRz/gHyOC1/b/LAP126KBhV9uqupk06bvqyKfmDFrP
vjmvd5RGIzfqp2+cfNIrOKGzaQiRI0sEigTOZ5qcaV5vDyxEjsVDEjVAEVJ2kCElrnha9em/u+I/
Aq89Fb+yj03161fz8L34n/Mf/TsvsOjBtPnfp/8R3O6/f/Pme/P95D+4Gef98UP7qxpfftVUu/4v
qXf+X/6//sv//Hr9Wz6Nxa//9T/+Jgqa3sbLL0qR2VveMM/kzaif//5//9zj95Q/t/s+ff8P9xMW
Z3/o39An4y9GNxuDuWE8pzfx7P/hqwnjL3pZ9Pbm8z093lnm8i9fTWh/IYPG5kolnhciZidLnRPD
Q/6U9hddUCaiGW7MJvvP6GqvhbH/mmLxs3F95Cds1/mFOGoX32hWN6bl4WJZ1zIBTA4tJHukeb9y
iEiCljjcKp7IkrVfODfQTVd+z39FgFW1J/6yG6gPliBkEG+Jh7rT4ztZOsq4xUnSrTATTHPm7hA9
1WLMtxWt4spNRuTrFHqTBA6mMPznvrDDG+RparwGCy6JsMZjQdafqfn7Rm/JFrRI6lklQM3yf1bE
PxqO/3/muM5+yP8eqf3yq2h/AJ//T/77P03w6z+ccP387fCd//g/o1ez/zJZ9Klt0hFHQTSrRf6l
A2p/YQmAOAF4jm06W4v/Gr1/cbxiobFn0NNsV2eh+Xf0KvIvcso4EHMmxNzhSOdP2IC08073T5zi
2PZxxJzP2Hxlrx3XN+UeKruaGVXF1jTHYSP8fPQfHH0U4h6qaJndd5WikmIyEZPp9s4UDLeDPlS0
BKgLrU2h09InHJDO1jT2Y7TpvbaNNvQDSD3OuhyrcxuNo7OOnTz9OKZM86sBD3juxvWIvz1pe2ed
+OkwurneB+lGxIH3O5OxWm2RLBifagu+NCmbVvtAQqKXEysgJrHHoibFzjLysXONobGIALUoSG0G
xx8OZWg56U3b1dp4tK0K5KE2Nkq16ZTcx0wWasZ+NvsQOyhp4q6LSNEgv06V9w3961Rs+qAlbSQq
0qqAhVblyUoNc79bDTIlViDIZPjAJ0oyjqm3ZBVNBEsoK777+EeKXfKbaiIBXQ9CEi8SVbZzmIBK
filJvRu3/gDDI7azAk+ak2i/c0JhCCSyKvq4jpGbN/3QN4RghHnyHCAIz11R6LmNX8THGTYZCiU4
6m502UNwRQMNDbv4RPZFVXFL4WiAQCrx8hhNPH3swxBmcJZJ/B29zHMXaUqVbzQtUUxXDGFr79Si
rUD3iuZbHXZJunLMzHqG9k0CeWvqgD7qSUlXQ1uxyUqwm7VrQy0MZRUSwfW9cqrqBR9NSGBJ2Jg5
adV9N26syRL3RGtO7U6dCIddt+zodKY5ux3QJ2Pj21aqVaY7vTQBteLti6KXoeqI15hSDjp7vEFd
fUOUNzEzdRuVIbFeehzQPpqckYUcYAShehWpE3rREe1TFzU0LhNLV7XuOgJwdtIMjdGVfjMRCyZD
lbpO4rTNfWhGSroNTLNg2jUr1d4gUMoIK41hz5YJ6LAfdNX12g34HfTSFAop+MLMUnNLLe6CvR+J
MtqkAx70dVaKKXdRuWnNGlev2t6PUeDoazDupbMqhwSsazlX5vdK2oM3t7qIKOOuIOwTs1VT+sqn
nJae3PpaESdzAlgd3VZxrxzDFBr0Ngjh06wqE6oroSKI3l5CjMztZ5noUbAZimbsv6ZIuJHwJl0T
fkqUoI8e4syrb4fe6lKU7Y3ePfpD4vRPVQMB+qYk7dbeFlPWBozXWHhfUBPExm9+t5LvnDG0tU3N
AJJbhAsaXbuc6PMPsgfDs/bVUQ+3AThinLdjL1tqz34T3mi4Lki9yoN22qTmWCaPskot+ynJqomN
fzYo4lZMfk7jlFwlbUfSmvxtyazpKQwR5eSqMlWJ3IsjknmqME3ybdmZARhhCe94P4iGjtNcVs9p
FCBsfvCx4gMgI0s3fdTp1BZbkkQb/WceZUOxSlWvbZ4d8uvg61I4DbaSzp9PgWUEs1mqCfCyoE5U
CF1KYwa4H+Z/i1Y2DvcUl8r0ASB1He17tarzR11j5pmh5UlwU9d9UuyThhV2rTOOIMUTnWHvsqno
tXVUy9JYWy3t+E0caikQTBGAZs9rA91+kieh8dGALZ4hnYeitKmH0T4YTszP4e3zhzKrtm+9YQ5J
JRwg+kr0MlLi0ZO/2VhqdITrMT+SNcfV01rwXyhBVxFaxymetHstJZPVNjwS8cpQ5d8SZ8Z0E0AY
5k0YpeOWnp0kW4NcgCddNtorYB6PUjepPwuDIJF9OsZFxfwdBdUq763wF6km1mM88lyp9bb5MUAh
/7tBSuDRrzaq30hv5W9Q+hmNWrqzknjI2uBjDZL8aGuwIojVqvOfHgQQ3pcs+EizTAXNj6GhilZi
kpS/imn8SjEig42Zm+q45vsdjFU0+FGyCeVEeK8qWtu+0Vu1N1YoXbBDV7ZNQvWUeXS1qQ2X91oa
xp8KksbiXS+rXuEAG6IyY8FQio3wDPEF9XgslL2v51JYqyr8P+ydR3PdSLpt/8ubQ5FI+ClwDD1F
J4qcICSKBe9NAvj1d0FVt1s8ZOuEevZevB50VFdXKQ9cmu/be21dI9wZevrFMGekQ9JiH2iop7xs
QSyKkVxa13hNlJmRR+sN8+3odES8hJOIVBCFg7iPY8s6tUNpNbuo0kLvxNS78HJEt/MD47vK/Vm3
59Rv9b4r/T5MJ8C6+HlILTby/kJyFi8D3aPfvwOEUl0NapC6H7lWf18XcMyD0ZDI8vkCCkV2WTxc
DUm8kJXXt+k1jYiWT1TLjSnIaQDZAaHQxBrrk2GU50CAEH3lk5D3DcMDrCxKjBIoi+V5GCG7pL49
UKksyoK8AqseSNHWZFUSsT1BsU416OAYMYl3DD0Se/xQr8Wzuail3vawLr+DISqrIJQmCUNJUQ1z
0MVEKfJeN/mXRbTZhS2QrO20Nm2fesONiKZURMQbeZhdNXNTPtZ9oR7LXJMkwkyrT8OUxefBblCm
25Wns+CgSnbIjo/GZiuTtnjQ+yZFQaFnoCRbt3Ag9IZafNqmadWQCTBrQkPRNaYi96XTkASPNHyO
tvUCxWiT2RCFggZ55A8ZlpXYTcoeb0an7O7r1Cprny1Qtgbh1CgMUle512wD+vZEdDGJq1QSWOBq
d8mIxBY6odm6HJyrgbZLTMkhaW/pUVTfM7LHSXXGCMHSbBhEj4AIh/ldFxU54mbqTJPf64n+aKqy
fcnLMOEQ35rJZ9skxGMf9RVqFkilpFhhIP4uozl5yBM6IJvShSkZ1BSeMYTjHjL2lMKrqyo3uLNd
E0OelFlByGFjtc8IS7zvy2Dl9zKqrHM9nowvlZcPtD6nvPphObIQPvCEmAT7akIFJfmDm53t5WDk
89YyHxtm4mbjlhF1nIyD1UnVilYLBld2pFuvSwcE1bF7SeC7x4GcKl5WUdbe5OcpzWA0HWYzb3vb
zCtSufvpTiMUHGNSXqTjhmLq+LmRwIK3OluaV8saovksn8f4qYwUseUa9YAxgCGcsRWcZzLmrN6G
YT4IN37pxgJmddxq5udeTQJrd4TCwvdIQsyQwk28hPpopuT8wbxNt0S/EHkKWYCg3JowCbA/9eJu
dFFlWxLxQvMkzElaquoec2Le8NHilmFB9cHE1lOwILV5SqzcPh9SSVuh9TRKUu0yp+6+VY1ZB5pT
pbCWsdyG5JJGjbODYiCzDU6A/FKLyiqjbVOpW9MrHTyXWRZ+LghyIIwFeLPpu5XdNexDEkz5rLbR
V02LjL9aEU/Fhmj7qeDFTPk5U6QVD2z91HXJxgCHY9bPlx4FAdPH90XbnLAFvuSZc2QRNONS5js6
C4Q/xMUckbzbqvJbkg9NcWoOhlq9KJ2r/IZEuOcazeuXtKLKvRFxSpp5yh0dNhOC2q0Xl1W+RnFA
+uz6jkiDVp/m17Qf0M+mw4DG007m28rKuxcj9+hDz4i6vzpVxwJCYQnD1ewlNBPYNrNTTWw5Nf5U
Dyn0o84uPredlry4ZmE96W46KRjVnPI3GVMsO+1IpPV2IoWj83n9TXlesdu8iWBZrkWVJkz9AWSj
GeRGY99EXew8yXkkZ70RdvxDxJSLN006Lg8wsKsHLC+k0JIWwakYJrawfBG2NbkDzpBv2UaxDHlj
lRHvkEcu5Nx5MEZg/dn8nBZwFwjrIf+P1Y0E061llcVtNLCw+RigRtPngJJdTSDOkWuJuCFu2MbR
5btzwZY+jCLzpQaaSLiZBYGgb4ht9+dUr19U38JrUE1mR34LeW/ZtixxOjb8gajSriHzPJgn4N0Y
SGZmNNcS2mMFscG+xWUSf2/R4D7Pi4o+gzDIlhvL7qgYkFajSLPFfaRtBuFRvzWtvryZvT6sNjlp
NCAHBI7LgHZMeNFSyDEoy9p0ri16/vuQRHlQcCQXDRvKytENPWkY3ArpTxroSqUvEKHEayznnPxh
b7KjTb5E0wWaZuaVLlP4FcPZUJe9a8t8ZxuYClOkVS9JqXMsIftWfbHrdnic9LT5LsdprSCyPn+p
8AI2gRj67A5/MtHtXslS4RvNmD2mS8mRSEt5dYKBreoNvmJ5NVPsfioye+oCuLW6tZe9Oz459LoU
TrcmjzaLFiWNDzy2emzgrWWBUxvxd6/i1EDZe7DQ1M1rLvNomf23okuS7wBF0+/YZfqvEfmahPlo
upsFeA7TC70lk8bnb5e3hZvVzxxwCCkrXTVcW63ZfcVDmEuxKT0+ja/DmFB0SQwOcH5IjZimlllk
D9nk2Q+irLTvwhuNOoDwZn1dpAuUOUeoMpJf6y7pLjLj4bYl6S/xV2nvJTFDxV+LmqbHaYyW787U
5USDOqJ7HWKrUTterOLMKUswBk0+Iopz07CN/ahbw5BVJ8aveeNVz2KVRgUOez+SKPR4cHeujozb
b608Z988sdxul6y0H3pptOrKS5GA4VvKPfdsIBqu28yKzajSppi6aqLpPziJ1XmwGJGZ3sS4sJ1A
VqO1TmDFiK1zYUeIhpi/USo34vApc/1qisu5CByUA4+mhfLRr3VkbdtOGNFLR5eo3ZtdnF2zLZby
aiB/lS0PTXBjG2Z9tdwhKl9dsFGPFTK3+5Y3BH643EimbVKYk4UPN7brsGN1Y5dzzqJqb8M1LtNP
hgqgh9uwVdwWcqnCS9L+SBsnk8t0b7Exd+s/NMXiaULjyG6KjFBNH4Ooz/MFGLhbkaa+LJF8TKwp
+RzVLokx3Dwivf5WUP3/mtr/WYvi/7mmth++/XjNq6F+/bWQtv47/yRs2PontHREy9HrgyZBIfh/
K2nUqD6RjSI9ByQn3jx8OP8qpen2JwvgDN06Kl3W+q/9q5SmW5+ovIEoQO2OVA8B3Z+U0vhhvzQi
qVzBZjdssJJYf6jKreP82gGwa0rDszGyfBb6Y9hKknXYSG44c5M3Lo+1R34CWf9ddv57OIQYBp1V
5jeAL2+HIzcN7Hgm+00bmrZPa9Ttt9L01HNUzOR9sTVULGKpPvlW5MQ/2KjX5UndGvqpyBYKSIbT
zBd2XNV3lptjoHWLL3khbIo+qdjSPakQ1/bqB5vYMqg8jpepXeb2XiNv/RQBfbt3CI3f5WHjSh8o
7Bl5qOVZnkt5H1tFXRMc4gWJN+IfngpxOoPEp15oET22IQ+JU5M9xxE0nhm98kzO6I2KYzfzDW9M
b355iz7/fUt+DUc4oDL9fadWzAHgnRXadUgh0cJw0stlvVOId5/LtqgfbAovmPOB1AeyoRzn29Po
QHQttWf+yox20sxDbCBl73V+lgIyIeQblbeDfd13OFGUG6+rogeKhC522mSVzOYJ5/GlXHTq9gjG
/CQd2dGOC9GaemXrP7pxJFBhGDz7TDXpfJo3qUU+dmmT5t7jLwHpKF6jZkQi09nqxAShsV2cZf2T
cE69iqW9H+0y6oMRzdsSJqLd/P5G/bSCHrxSNB4wNqJDQOEi1jf8l1Iwtc68BjBHavK0uH5q1uh5
bFGe1t2on2uR67JE6Wl9YTWdttfZaPT6gNa6N7aVm2ci6JWw9hqac7SulJhEJr6wkY/2RTfl29//
1lXSc/BTAUPivqRJSdPxpyj2l59KDLKqM4kgpCzZDPJz0Re4JQXsScQbC5PHnspvu4PTPx5p9B3o
bX++ThBt1mhKXV9Frgc94DRtCNTJ0n6TRVHud1Y7bdwJ+T7Aky5Q+tCekMqe7viDXIocEanaXbrW
Quwo0POwOnIj1tHe3QgUiQgeV8/JodC4z9G0Z5Q6N0vPc7DoNQXUYY6Ctd6qENeLZgJlEJCXOlPc
T7HRL/ebLXzpyKrqNrk5N9Qv8voUqIBUARB05YexKm6EEVpyKzTN/TZIoHHQIsRdKF0QI51Wvy5Z
Nt7CCRrOU1jnsU9VMbxUQ9scA1u+n4f5UmyJRYyWuUS08PYtzgqQphE4CuQVdb2Losu8cbpTit8n
mWmbf3ep/2ix/r+uH7vyCv7zOnz57ce36Fv38q39dR3W13/p74XYEmTDQu2il4SlH4niv9Zh0/iE
gB/MJU2rlfa5aof/lXelf+KfhaO9qhnWBKR/N2Q1aX3iIAFGCb8U+JA/7Mi+/SSwdyEGkutPwIeF
SvpQOerWoJl0nI/BSNjm6eJSdTMBUWx+uSkfLCtvvwhYtCz3ZODyo3/uOw7ZE3SkhT51LI6j1ZzH
onkYh/FxsKYt9Zba50wwH9PyvPnS1wGRZDMi93sFpzkHs/NkFHMIvAOtPAG818S3kh/uqKP7isNR
mEs5OoG4WY0L7Irefj1pFhX08eY24DTLnl90ki25YR7Rd7+dvrkWZKSoTAwLh7tD2Z9u6a8rTapl
bq63ZQfdcKJ1yAmpL6JdZtLqcDvcVenLMOXHbPtvJ4Z1UFi3kjcXVRp7vUP11rxEZL12WheYNrGO
OmyZnUOANZOmnIERHeX98bL/MjWv4zEpo01jJWWlkuvH8OtFOvMsQtdu+kAznK9OCGiL4Sj7RVl/
5F08fOMZCUA8RBIk6hzJD2VJIYZNAganPqDSO52R/pdhXRry/2IUvKCMxbxqAOV7ez1jplI7cYee
NPS4yc7SuQk1Xsamm44M9O7TknTJ+YYFSjvMoYdverrawxfygYM8H8B5qCzbU6AhPxil/a7WKvlX
1/fFye+/5w+eFisypwsLtKuAn/f26oQT2ks15EPQk6yztc1y2rWmqe3Khh3q74c6fFzoWPjA4Fmj
rkdudfj2c3qwB9UYRpCqKN1XFSy+UIXH/C8Hr/sqUcbBiF+EGVCId7FsTZOLyJMLohCnzk6yKOkD
mV8Uj0Wo60empg+Gwu2KgoGtgY1v4+AsYi1UgKeJaoAYSKSMPYvn5TlnFH6r0wbC0ZFH9dFwP32g
WFR4Ow4/5KZTCAEJOQskctBuK9yS+ifytPycooymBwMBycfQggfPjLuJeZgXY7V/YIw43GcZpZ12
bpZQRVK2dlqb3l0GRvaPLwy7Ay+9yU1cRYsHk2+sRw3FPTBSa7osELjCPEW5BSAmpAUNKeDYjv+j
i1onJk5HBq/J4XMz3XW6h2Ue8Lknu8Gp823uRcd4m+8fFyvxOojwMHOgjXv7ZZVGnsCmdtNgAiUG
9ELDKtoS6Vf1RRcIUjW2f/R5rY+KFWzdpaKaXDccb8dzTA0Jtc2Lv4To75g0s22uU9H/01F4RCvM
3BbrPuDw/O3NRK1Zs50FiDLtTT+Cy8pAQe5+P8rBrMS18K6x1VihLEh+nINr6TmNJWgL88BtOS5L
/nLbRQsUX8MIj1zQR0MhtJRo2PCxgYB+e9t6qUfOohyCn5fcDuLBnO463aO/Iuf0259fFXcOUgpf
03sd9bCMQ14vZEyHdnRfD+F0PiZkdNWzOmbHf/+Gr5hDHPesJrx7h7u0UOh9MkRxwcoY0YsYbZTu
U1I5/8UFMauvyWU0kLmst/cuNipH9V1eBChMustFE4t+BeMpjK4ESQ9HqJ4fXdOamUoRbEVSHho+
VVo2RG9nRSDyjjpOnoyXoiIw+vfP6INRVg8S9hEM9/B5Dr7aQhPKmvlEqX2CHUm75cmcc+fI6/3h
IKAsODPwpmOkfHvfklFP41BnEJgc+TYpWxDffaOOHNk/eLMhYP17lIOnI+sIpQkIwCAJVXzi1rmx
CnCGbS6Vc/f7u/Z+KDhkaxIi5UbeuEOchUV9fMYdlwWWYun1WQqzTSat9DEnOfzIE/pgLNSrwMiQ
anPcMg6ekJdlYFVNVJ+ulZrn+GHKi15FyTdOEcdAE++fE0fjdW1aS5uMdXAHVShRnlUMVTGvbq12
1jDn68fyFd8vFFheDOZtg1YEKvSDt6FMHZW7kMnBYtfReInopPqaR5nbn49uRMMEmVbuHnkD34+5
Kt05K8I6gUV9SAxXHKswgkegFSm1+iHCw42WAQbKO8lW3WiPBcIcytqZ0QG3uDouEtSdnERWPeYv
lZSKp6PHNKiCaPDCLnCM2ov2hDR1kd97iII0ZXsQ8JkPW38e+27ezmktniQyt6+97hLsEGIpk0Fd
Svoc4FOGa5A1hebrNgp0Nl7o9neVu6x6ktaLv/7p+41Uhn3yeuoVHqLWt7+eLMMo0g3WI7UUMD3z
ZewQoDVL+F3Lw9z64yWJj4njNQJv5jvu2dvROuqRU1uz0VOp08+7IrPkQ2s2AP7RVVrxkdE+eBV0
pLWuY1IsF2xn344mQ3SaAx1fHnvW+ZMZ2+m2HPMs4gBnVSHpvdOxqXz9I/9dvWPtW7MWGAyjs8RT
dAhSEhGoDS2z86DzxC4Z7Nd5EUWQUcNMmhpGvKmOzE8fXSOf70oQctmPHTraBmF2oLBYDxMy6P0h
Mh69KblscgC2GeGbRw4672coi5v5k/sIBZ3p8O0dJUwYi2FrFkHEMQW+bd/V99rcZKepmRhHDLMf
jbWuh1ATKZRwvH87lluj/Jp/wmBd3IGI1bTzYozSs7yAKfv7j+CDp4byej0EA1Rjt34w8ZbI8G03
7AADryb0psmcB+l2YluBG6EHU6Zo9JFR/37Q908OS/YKS18/wPXbe3t9lUvyb5IglVR21112pABv
LQQDp16S6j7wO3P3+/HeX+Sac8KufT0T4z4/+NI1qUVNjEiZ8/ek9i7aJEQXSTtc5LESZyl4MSBX
jbX5/ajvnyKODcg7a4oVf2EdfIOdOZuVMzBqq5Z8vzSsZPRSCnAoxBb8fij33bfH/EW6ExQjGOTv
7Lw4cp18LGs8lbIcSL2ezeIzkHYaPEa5lF/yJcvvsq5ZaAtjhDvGP3x/e6k08L7Sdv9ZIDq4UHh/
hpnUWRnQpugvq7zAnGeuuDZvUemVZuXpPdIBSLK/v+h3CznWATy2YACZ6Ci/HTzVbGzmuaxSljuv
8E4nN8ovPCN2j9zaj0ZhDl0dvUCp3vHhkAnKWZBLGMjCqjdO1hIqFrnDkTf03buyhiLS0+MOeuRJ
HPYk+h7VuG6xedTbmRAUdmQ+Qn8eV6yW/2aotb9LWRcw1OFClC9D2xfWAHCqUPaJxHy4McVcbEWq
HbPgfXDv2GGBqGEuY3qx1v//l/1BgfLSSeRUBFOtOeiZmW3QLuXVH5aTf1YMV0Tw+vpT7jrchyiJ
tr4oF05GnaojJFFx/my72vCH/Nl/xsEcBUyL/vjhaSXSpraz8CoHXiMTQu/ccAS7U3ttgK5ZO50q
TXa7Xs7HrJof3kfmPfhkNiatQ1tWZqQWHWvUJq3lNWdtqKXf0ADLY1Tgj4dxOaZzusRwtr6kvzyu
qAWX6tiqCDiBDBYV3mSsAo162P73H+4hEeXnfSRDhI8Jzi2tvoNFJ3OyqgK2VSAbRSg8b+04us/j
tvILKz+thHFSJ1RvIJ8TNOQOewDy8shH8NGl/vILfjqJfrlUL586Z4BmF6hBs7E1D3b5CFbHuv39
lR4b5mChQ+45zR0fFxroabosPPfBKKrxSKXt40HW6eNvKqD99rHJcVw0Fa57rRlR184VEXrOQvPE
kcf2bppnjqL6AEqRvHj8tAcXU7bJmA2NLAIrbWxfmZN+25lSUZZix4dJ1GnCCx0E2J9PwGtfjvbN
6kil2Pz28ubBqjxRMay5JOUQxEu6POZgKW5+/6g+moHpCXMyokoPX1e+HcYeZ42SJfu7EFonmqvZ
3M1Qp9i4KiOc//ia+Jhhi3tr8ZyTtfF2MJkM5qgIuAy0GoXkUsV1gjS+rf78i2YcNpFrTCwF9HdH
eJiKg1kxYRmLm6V+hxxkb01tcmQ/9/7ecXS3fyoIeA1ptr29HKeazFqaEWlg3Tz46dLNmzF2PN/V
q+LIor++zG9OGeTbsOCvZUrOGzynt0Pl80SAAWfJgDY9IdqV1uxroqiuY1uvTrDXd0cKVIcucqT0
HN9X5BY7uLXGdzBXpVZtgYzD75WmYJCv6zy3qm85p6GWs5XX9jexVYvH0uk9jIC1k8svDqpb55Q9
g1bf/eE7CryDfTq9TGol9EEO7nNbYpeqq3EKMqfRdglJQHvyrqqb2HCO7Sh5TQ7u9Mo9RlzMHA0e
gJrWwWBhgxylDxMnwGekMVMiKAKD48wmEtHSqAWuFsIrmsH2EXSbsAw5+S7LdTvGUDlMlg7Af9Rh
75tsypJv6dy1EH5IHOyI+qisq5wS8a1FU9E6QyiNlaatlT5t59Yxvppp1tvnU1N4FeBIw54C2U5N
9KCxPv1sjyQKM8hILHFsbGVvjohqyYOC3+EXdil4NN4k0XYnFfW+29CbQC4FPXzF8AsGLe+kW6HJ
mR+lWRJ+N/EU2MWWVcpVtS8WWHexL6vZwPKQ6Ahtv4dyLpw5mG02GTdznGmk0FWRpiMc1t22oATn
tU5XnFdZxEsw9KsJ1VckVWCDhterody3u3jYNsasORfFmIVRvvWgrE+JT2gYCvrATZch/TGhecFQ
jYgtDNLSmKcXPCdEaxFq1yjLxxWG4w41rJrwUoilSB+NyYhNtOjJjJjaGSvPO0WLXVqfK9yozq6Z
baM77XnAMuhnDClbpH1wCcG+rIHkiryQZg8bw/ausiXH26q6caovCOlu5muFhkp70Ih66M7DsW/H
e3euDIskDV2cjRHmUV+blqV8bWSImB6dtrxY2jrrADaL2TxjgsvFpQ0zqT2VKGeH0yiqwnbbKa+0
v6YY4yyMLsp2AycKox8mmyo38ZcoMwU5NGYZnRtqipJoQzWQmGsNFZn0Iyblyh9Ns51fytmgnY+X
JozTZ762LNzgHCnDuzDMXftMt2rX2WGInORTMelJujXKsrW/TW0skMKPdVLE2BV6CfopKzu38LO4
ncQtbALQeqbWdvZ1mclGbYulEc5Zo0rvrxYF4ys+2k75ZDUX0YmBRCdnQ7iGF4IuDc2dXtfatWdQ
/PPrTiXTvUGEBUzPzrSwncyj1b4SsyGeDCj/4Ldsfpu/yLpnIWiSstm1WakuxGwXmU89TyyPrTY2
GN/bZEjZ20LoC/SCzYuvt1nyVSJGLny9I0PehxtFQMdAlXEI0DbDlsvNUvBuL5kDE0lMxos+FgSL
WN6ilYFHfwwCijelKOSsCmd+n+ovQnZZQo7WvBh7lWnTvReWbntqiUHhJiUIYwJS2lVmkHWlZW+K
vG6sXVkL+YqltE83biSdcb9wELf8TiecZxeqrH9y0sIwLyPgMGUwL7Ydg/cNbdcvI22utm1W6fe1
gm++qczKU2dObXHmauOszs7ccBbzDrdR9KIqjilbWWDcQhtm988O2uz+IWEzPAQtKQOceAEItzsq
wM1dh0VqvnSySPZwh+Ippvi69B5a55G04Ku6EmG3w6FtARQq3Fhgqx6L8DKuQxdFfdi73VnaDPh+
oyQ1gHNrS/y4wK3lYaRpOqMJR6q+S3vdfGDijx+xDoW3zN0y25adbacPWlmXTDcwlJcTxZyJotzs
nywiq6dzigbpEyXOpDifhRoyP+wae9qwBw+xsAxZ8SpkqD/EI51qnxZWr1C/yhGPmMcbG6gprOxn
Mg8TcTNVhd49FvUsbjE49df6opMkpDTPXM6Zh8rrkZCF/FQraq86scI2WwJqQc1d3ZM2EVSF5v41
zqFXncJpHZq9lw4yuahjXTxpsbCifT2nubZHFBS9GkrXa39wO0+dFl6Dd5ZYnFpDqm6a7k5P0Nhe
RKXy9DMTBeUjSQyd7WuDKb+mggM7CfJurDV87JObnM2RcM/1mRS/i3qIy3LTwafVtoQ9Yo6zUeKN
gRfOsa2Im++MzwVGOTxwzeoOQfhrutvCVWr4HtLPby67onJ63xji0dgylzhI+ZxinoJOS5ebHO+U
em5FJ8i9DqPsAbVTpp/nnYbPazZjpvwmsiDRewMG3EAfMpxszCWj3BVuR8Ihwt7F1jeRlsxW0BlT
EX3N9Sn7Xo+NfLRzcnR3pq4V6CCMXGduwJ/dtttpUGNDPcaImttQy7viPs+M1nuMsjqJ9g7OX+bu
iqOIX1SGvDXkghFIYiNJzzETGI3PqQgmnhB4WTcOrrh407rZgMW2xct6HZUjCDe0zIbcZ17uLhfo
BIlrivuaGq+qa1bJLMYNj4+3clxexLTtyURvVez3Y6qJfTvzlj9p+RDbAVkmA1zCaFKneCSFtfWw
4HVQ8dosxCFTzdlJWUwEH7W0+2fOTGPxTcWO89p4ttu+TJnS0T6NaAm2iVZhEK8XjTiurC5s6wvT
Rg7jbAhz4d0wW3XdSVUY0XRW840SWTX36eqEmnpBrlOEi/hRNnaT3GnuIHRedhcAayLAF+7XRv94
S7pvHd8Vddibp3qF7XwJCncwi62LG7K4d8UC04wEPXfgLVnSpLpsY6Wys65GOX2Cl8lDU7e4kP59
MCNN+1hqfdpjdeyXwhv9bDH08RmnedF9s/qoi26TsS5wh5FIySeUhLF11RSR+2oSp85iL7zeOgP9
1mB0SYEonM72qCXbsGJa3hOblWVIBmyXOxyUFTbFL+yMGl7jWitHXNl2rpv3ZjYL/botqCU+2kPW
RXcTd3rYzyPBYNetuTT6jv5iPO5T8OGQt40hf1S2NOfbeTRKXFJmgRWJdmu/5iLN5nAK0bIRp4JI
KQX2Y3AmqkqOcWZ1ydx9rWPAeYHU02KFYbvLeQq0yz0pnZTi+aRjW8IKPuJhZZIQ40kL69bY6C7Y
zutubhVTUK145kGHk4t1JBYDknNsbZraA4KJ1E4TjHBhSqCyO86VuX6ZwU+YkNNPBQb2UaSS5MYE
U3YRLXL6HHXEQHwZbUO7AjFRORcj/dz+pfbEqK7MaK6otjjkPXV3sURA4hPsIvtdD1xB/+yUKWZG
0ZveN60XovvihEqVyONqT+KGG7TB2q6e6NLXtBTMaJCF9kxAbK9iV3yDx67AJlQRFkR9LuaHn/v2
P1LW/j+KlqEY8Z/lt5vXonppv/XAZY5TZviT/mEk6Z+gW9NTXLXwJFDbHMX/oczIT/oqul2FCWst
bC1B/KPJtT5RS8KqQucTkYQD1Oxf1hhNNz7RSqE+DlRJ/xtb87+EqH/EscClQE9Fr9U///tXDwZ9
1LUW8MshdFXjrsJBff0P2tJDWfbolqOmkcZINX1S4caL5qzwuwFpUPVXJVa/QIefrMQgX4BYn/GM
hxvRSvlU21qX0d1UEX4RHLu9T4N13bbitDwde6/s/MIr8nYTFsuS7BHHOp9NrH/f7GGI7jh5aGJr
ZPjTtirE5g+TJY8Tv0UaYvjY8MSpZWUkoyVINTtiDOEQBEtF8XwTEb99YUZpj4vQYx33SRuTbKmh
LgG8yPOHDgNytK0MmCisvJHZBsY4LeDStaWNT1nG2J4OMW6zgD6f/RLH4fTETe9dTj12pvkTDtsf
IVIOsFFVFV9ixU/oAtMPjGkDOO1ZZaQLWuLZXtjWuVBEtiWlsdFXbROyf0vKF7jgy3AyWi7dmTnh
sOKLrs/vu0oBZNNMIC8cT7TymTodVL2p0yXfu+wXKDx1uWtB5+Cns3p1p2UTsIW+95zGLx3VPDYc
1Mkh79NGsFOmgOHrvVGuJA1Q8ezdrXneE2JLQ0r22Hr9Bpv/V1XKtfqTpWQMwvXOn12TbdZmlC3j
0G4x/+IgtVwXcoaEQW6kiys+khmNd71y7vvEq/8C4azhUc+ScTptWA3LEy0UybLzZqh+4H8GFxqg
aRJomPatJXcJIATui0yHOwEomdMoth6c/Zn1nDgjUmzOxe4Xa4y7cS+rFK9p2HUvGR4Ekg2dSZxz
YktfjZY0GwqObLbYS0LdWpnUN3Flmj+cYWx0P0kiAf7UMzERtyQS9JuhNuZ0u4wVMAs5DKRi6iMt
7Ju4D5sOC3QJJfS0UC7kiyBLVNJfZoBHdN8kBMjbFOBVXRgHrtjZhaiN/VhY2jPgl/lKpLazhHu9
pvR/YrfMsz5mJOAwRuTZPnicWfSXuEaTiu9niciOz+El+CkW0tYfHZW0q8pu6tybsHOaCZoDAD1x
0RQToZIBFQIrvMJy3ITbUZj8t+s1sJhKHNbGDk1bpk5h/6wHyjoE1vI8s1jCCDVbPdkSBmqk50vq
eeOFiBPCKMPWA6lQy0Yb+MXNkG29vKycgK6orM5qVxu7IGV5coOeGgDZEiFOoUutnC351ShNM7pb
cK9bKMEGk01iy6q7GehFiIeRHIYlGEso5M/AppPiy9DYUl2JeLbrczabqfW1rBIvPy+J8VykXw9I
db8vEWF7twhAx3g30Zs2b0WB9ZzaVx02ezFNSl3V9eCM53TfZLOZssHxuGGepjEfDK4ytqojbenO
bPD4srFM04X9SdhepzxEhtGdIQWL0RvWU66phYTJosFtUnaJ/b0wC8JaQVSV9lMEZgEuVaryLwqG
swo0r6V4Ea2coqUtZvditjkRo2yAVVOoXO9PCZ7qX80xK9xL5WQzsDjOfxwaW7iM1x6hXbofMtn0
uzaMjeHbHJvLXZgmHG6ZfdNkA+unTi71pjDDrT02RXcrShv/Pltt88ZRlZvtFNvc27KN9YznHjM1
YcZQgEpi1V9wyNCnv0hs7HcyHPmmkzwFsJAQekGuZq+wsYeI5e9goaXFnZUmyW2StZLSGuWYEzUj
xEWZMUajzlbZWsIdnTTrBtJX97IgHP+qZ+7yEhe11e+IE1HfXYfM+do3RMtM6+cUOsD9dkV6wnFU
dhsUQq3yCXLkNxRRmBDbmttpdeOVCWQuUuIz4ecwCUPKNAm3qQn1rtyNxoz418Q/fs3TJ3mNunEU
g6gxi8tYAjnaEHW3ODCzpYOLb8ir6961EFMZft148181VYJ4H03ZtARJFE5uMLp5AVOhStx6P44i
P8tIcwQL4IVmeJWVffaA2b3k4GJLJl0vFPbnHJD4ynpJsiSI+2jQA8JvE/z/o/GUO7MEJ2Dr9ZNp
p7a1Vf/D3nks162kW/pdeo4KeDPoCYDtyE1StBI1QYgiBW8SSCTM098PPDeiJZau1NXjnlScOkYw
O5Hm/9f61tLQgGvdahB3uC7w162urCLyZSniVeBz7KgexezFS6/3T4YASLMzFByMkCPnBDmj8O6B
GfVDjH/dWK5AYpbXeVcnP1oc5l7Y+On60KZymA7CYMgdXYvDdJj4GehMxxjrhyT1wD7k84i7umfN
wZLpGTNpoYbqAGpbqj1YYsvF8ortVsuKvLooI1ECrBXBtFOoTZRyQnQLZIpmSVepXZmQer5Ttb/c
Gr2jP0NAEsUObwZCXIeDc5R3ifqeg3RPLzbMvBv2cxAMUWrNzhBl2eg9UqYbu8hcPCg0lmbJLHJn
0zq22hCwRM/MZkT8jlO9y4pF8r9aq5/rTpdeaBdBE0SNmQ8ucv61d4+gCToR552umrheJ0Tithrc
Lp77yjvMGIi9WBadTy47ZJlwnJbgrrJ1mUA1yYuXitWZ2sBaMJnVydp+GkwjSSJADtaj6lZKqOVU
DTeMC/1rgSx8iP0uX1ZqS475wq7G0fZUoOZn2nP1Cw4qL2NVNglJXiyw8wxlS3vIBjv7gtszeIUh
QkmGbQBRKBz3uAnSzFqJbb7WWToz/1S4oCAR7NjCOeu94GccOX0rgCsuLF1qsitjf67nEDyuSeYd
vCPn3ue7mWIdcO1KVFTHsXiYKQucQVykdElrQ3sjJxbWfCenwia6V+tOa+rTUGxtI3UjfzKCLyog
AHmcS9ojfjlgey2Ctr/h8Fn6UcFine/MuRg/JV4i5GHuLLozs2SDBeYhbUDW5niMI0Tnw10v20Ts
rKwdrbCkVk4NTjWg0O3O4l9P8tWHr0CKLpQh0bFXKWcid/cpboLzRIuI0KQS5k48ASFZiRdfk+Ya
CMHyrHqrVgeHBt8P8pUtBgMKarIsBQ6L88CZeI7BD6xnt7e6V6z82ucyMdOHdEmxu/pyCl44XZd2
aJrV8lZjCxnjdejEczJrQb2fVs0698k4KOArAHxC/mZ+VPOwfrP60XdCsyJhO+oTS2OM+jrntGHR
u6fR8Ph9FnPwris1dnCVZyaUaKogqYG06YtLaxbS3AmSfi50RwlrJ2Di3TZsaV+ntO4od+ZDfY8k
TnwN1Fy8pnIOylhXmE3DWVn5VzGlcKfqvG8eqQstbzBju0/FlCcScpoePPReUFKPncZvbGETfj9j
6r+zJve3befOsPNaw1PsfrriKXdy44fZL+t90AqqcBqcpygnUPqr0rX6DjBCQ/ZdixcU7AyYTHuQ
LbuyIQ1eQFCknxevcr55YwobaCaX8KXD4YWQqFyCs7RcdldJluDPY4cJw4ORcjV7o2FHbVZUEKis
CU1HI6u1B28GIpK9cOefJ4+SV7ikxSzioNXouBMD1b24Qkx9BLvMs0LZj90DgoPpWGczvYomnf1P
PTKLMZzMnrKRTXz1/dIgdCMMfF1OBtM+pEe/hEcFR1gLoeVh4m6YvBH9rRZS1NkiInJX2JXT72Al
aZ/NUm2FLzevyp1X926OpKF3pn2/dPKtM4f+K7xmtGEuGUDFbspAo4W2KbXPyVxP310oZw8FMwaq
SSmBYuds9B+XouyBvoCbb/eBdNfjuiYWW4WqDdLI4ohPoLScXZiGjiSLr+wylBRJovftsXNWm2iB
aUnTKKe43ezIvZHBURY95d4VbhZZOx676agvMHMTZmWTIJIsNqV7dsfaQzIkkj6UZncX/CfkYOSF
BkaLXZYGBqpZWmK0UN8SZi0W+2quyFM99sHqOqHQKmpitqvcz4RLDUZoOfQHQl+xX4+UrDszBHUJ
DlnVRfs2z8oNdsnEbjc2/d5mw7oErC6aaxXfJKOkDjsa/n1IgVX/CtKdU6DKOiqhpVYPTugnnvSj
TueiO8SL1hd+5+6TUebOc+9rIHTHEWyJpgXVFzIBRjP01kD6O+ge2VNWp8Lfe6uWrZecL9s65hRm
r1FTJtPbqlM75JYMvYi6Qch0z+cyHpM2oPyRgAPcXP1O11Jio8zP+qh3LY5vm0NklzhLE9WV4SOF
FZWb7e15ItVT4dexmHxrkGaarMzu6Ot1n0UksOtyy5T3tNCGrhDsYQYXULjydOanyWgtxJVj1N1h
WLCUh4Yh/X1R2AsQBzRHnDlA1kBjtTVhAuVDlYRSTA7iUAVDfeXNBaXXIqWDHG0h6Js0hKksluNC
EatStHP2Y4N+PfIUfbhd6SYN2RRgnNz7yoJfE1tayrHUm9Y8PbZ4GrJopg7XUUl2VXGo1zKhyNVS
OYyVRdPwJH302iDSSg4IhQL8QysQPiVFzIQcQIeVxSLlfm6aAxua4QHOWlteJFjjKmwLXcmUURqd
G1cdBdhYpY5zHay15cfAwLS7uWZjexh6iFHhQm0vuBqXltq0kfo8WjkFwWvRa52KsHdzJkYH0SX7
jrNGhSndHZaLMjFEfqxsqR5FVY7aoaOwpcieG0zzwsz0IH3UAyH1XZeXkwjdparYvmYOjcilMiDe
8L0ASqMz74vYI4KCSmfKMrTl6wXtQVQMrX3vqhx0mvIJOUmtivFrv4MfhwrOasyBUCSxchIqBP2o
lLF5kgGv0nqokovMGjLOPHVVApYUXpGdTC9LvWPKwtxeJ1PVF8fVTzuglDXb3yPrf57yfW/gSuyT
izx170DL4R1uKcX2T+U79NJ/B2CajjbIT6mv06NFzirMV3jUeOI7oA71NfXctYl0QukEXB4ETqFR
UfU9FO/gze4dwskNlu2+7NPe2q3voE45OrKH3jskXZxuLM9Cn1bj4G3LeyxbLbAuoKCy95E0rP2b
kZN6da15Ock58ypAhcoFlPkpcCi1xuk7TlRbN7SoDRAAM7XJ6L8dIOjmcVmVibMnsNgzYpQ5SXuw
9STxCJiEWEsdyRS9z3Z/HKbTNGPAuVlo5qjrSrZjfWkwR1S3AVEM+UPiiaqLZJ6o6Vk5KeORJvW6
endAapMMAWRFH3CZymHeq4UpfulUX1xMjGrUtmbnOHsy3ZPkYfwH3tr4I5LbdRQQNgUH3J5DOtWT
HQMK8utc8Pz06bJ1PJdSbHTYf0ix79RYTvBdEYvaldnRhLCBXriSUGYDIv1EPGS5MexctwmKl7Jr
tS++V9fiomuHDVxH7u0cL7zieu/njZTnHumIZEXNF+0glxQo/yrGqTu4Vr2l2dq0xSAHb4zczY6d
hqKYGmNnFyRjgPJDF7ED7IaKxhWz251yyAnDiQV+ZKQ5fe/eCcvOirvRa+D0WsA464NXWhTUnSlH
26H+4fq+M37bd96vFczWWfNnNIQQFCECd+90YErg/V2xIYPpRhLU0g2kZUXLO1W4fycMt++0Yber
hmt/QxCTlljX4aKq8asvgULBjoG0ar6Ti+d3inHDHbe7doMbp1nLlDY19nJPkz0BubUWRDkvZiX4
ZVYAya7eBjRgJ0PqdN+DZtkVFAVzGqhe40f5O2fZztfqE8UBVBFONbsnym8A3KCfgu1YhqJ+9ueZ
/pA2AXDO17Ze9hrH3C85RoSnQBFGjF5h4z4n1OC/GrldvizvXGiSoVrOWu+86Erl6gKfP8HBpcl7
Zrbc6NI0ezjPzu/UabuHGxybdRB8JaoWLvVqELHFWXDjVWsFxMCwB7H3yscP0TrweujW6p103ecb
9XrZANjjWCu41m4PtYcd/MxWtFTT2FILS8uxuOJjavqG9zvL6brqxnysDsg+BjZSrU63BKBsk4HK
drU6r+ZQ61zKa4dkNIAZY5NtluJO2aoX8qTTwKyBBYy1XXb7Mqg7udfd0aFIqznp0N3rZbBWIWog
2yVOviin7+NmTZFh5Y299aZp5LfQpBMkbmW9rrFxT3JBPaIZIe08IIVyxM63ZpLPhAseIAbQ1+Td
vuUojMBssEexwGDJzA6ntu0CfojIi1P5HgKsNrICBGR5Vp6VVLESrdtdcBZU684uOcBl9D2pjB/s
xnBokRXSW41vCkGHuquw3vobgcex+bHd1LtrSp3UeLRgCTvUnrA3ky4xhOb2QHFA5whT0wpl5eGQ
nDFdlN3kj9+zIFPTld71nOx6y9OVEXotAiL4pF6dEiQ0TSb6qBA24yJekoLG4ldpuuX4UJLRSuky
p9cO8pIwdcpiYdOiNVhCrwkc+wsb6mx4cNIVX+2KHy17NXNtyoD1sfd171uqP2OclYE9I/ORQQ6k
KYeQepMyNFo0RGxdRFj3BQYGlkm5s9dKXBRWujxSG5qLg/KtVhahP3rXer8VeQsinBF42GBUKFTA
UUfgRQhq2tenpF1dcUG7SGYEPs4KRuOcVW/6koi3rs2NJ5hzUGbzSejNzhJYQThMwFtlcp2LDvgp
hKU4gNGknTYmdBPTj/fOXid7Aw85kbm0ZfFbANexYTXOVuPPB9+C4x6macc+2eAcziymdcv9oPm0
oybgVxLs9AhDAl14xh5WlD67ItEYdUwYaWlyLDMGXFRBXg2UiHTxJTC67FUrKrLgISpq913WIqWC
1Vibu4UqE1BCWnH2qSEN55My+ZOiZNLkVTH6Kc12MWlby13mO8qZs/OpMVs64LQAfACPqZXMdJWn
6rWFUvQ0rMGkxXnld36otGwemVeGbuXTTvIfBjVQHsHDGMQP5MwUAcwZyB0djHQIZeur78KSNtO5
aeER8hNJyEmxTP0XaI7w6P1KmXfFJGcVb1E53zmmpejeqvKuJEl4iibEBPgfXfEIZ7qoo3F1PBVL
aQ6cHch3lNSxp8KP9c5P99MgCfxhNHMany1DwEXtVu9rO08OMSep2b8pNMEyFjoIr8XTZbrzV6+4
WcoFE2SW46fHVOc5N/CD/AGlGm1owo7LNuaol71JNop3FEV4R4ilpnsccOh1mNoSpGra4HzScuKL
uEVkaCAg+Z4j9hBFvu96f1xCt8lxTFRaO32ucZJx0iDo9SrwcgGSHChUxdyVsB9dVcHZka7O6MVJ
teVeZbKwjThfS+uFzOppZuLr6h9bxNgb2R15nFAqihfBdHGGW84ino8N5xmVCo0vUAs4bSWaJp9I
FU2WmCYoFf9JW6YHwL5BdgoqjTSChBAjPzYN1t2IzObpag40l/ZpYRdvnKZyh3fc+mcry/1636YG
2Alldj4NFQboycyhHERVUOU/nAYwG1qDhsYN2kqqLDbydue6mAx9JcVZ95hZqtIu4tx2hb3TqJUY
u545MLvox7Rlo0zQAJE0QcXELD26cBDebF6J0IwHMFaKDJ0CUP4+QLmBcIHJyabPTtE1pCsGpZ06
DY0hJAscPLteo/zB0de9hxbtPiE1s5L9rOr0wep1wVgqVnSAVtPPL1bPLhARXr0SrNwqDuUorUb9
IqO8skE9rekp4KxDfy+R+VlRwb3uxhoWqIeBCwVKSs5x4bUoZNNB0gUbKzN56G0jQROQWigqrF7j
YC9QZeXXbA/9W8KqRjueqTduRfohEGFKHdg7rm7t6vFYiewLpOtUi2plucc1sadu7yMfBUVgCnQn
0l3qMkLpMdYnzoHmPac47wKSa2rvBrtw5lhPOgKo+5k+XUhgtrFuaLzVjSxh9cUzQk35oxAKJZpe
V+rVs9e6vHPlIIPYnYwM8jaVI0y7fjveSVzw2qXLC7xGYjUTkIvq8otbV/rtxFkMTWhn9/l54P7O
wsexFE5jsj7ZNKA6uNt466n9NN0Pu2uJztbxHGvhoOn9DN7PyO5UPbTfiPwQJSQfMTzBAU3nUO+q
9vv/b9bL5fT6v//X5pD8n5v14bcmrcBWDtnPrKztv/mnLR+Y/4Kt4bo6rAMLP/gGBvinLe/7/0KY
j53II1Fxy45CtP3fbXnT/ReeV6wJjoGFCuwIpoL/Dn8x9X9tjkrqmw4uXKBC/+/ASow/0KT44wnP
Ax+JtH7r2P/k52AHAlhYC/LjirhjP5DLckgzy4tcENKH1Cr/M0chcBhdR6OAE4I4U7BZwYfrNfDb
B8546XFJ/JnewpA82Cpjz8r0fLUgJTyTafSf5TP/c1E4INCKLB9D40fWjgnrelStTRKScLTzUJVZ
bDSuFWr85V/8Mb+Kv98vhbsOK4SFOYEffTMc/vQ+G0XBtKN1elzGujgHq60hHw1sWnbwyXvm2zCX
3nB4/ysENNM/gpn/UWPx4fLwTwmgMjdqF4INZBub5eWnyzslArSKneyxlCMFz6q29tS5tU9mNrBm
ibaHSi0z+7rIffHSWP7wF6uL8aujAZk9EYaGA2ODUCM4gR+NE+VEnYPmmTgm4/YjEw/4OAL5/lqq
vCZcNGcLC5jYvqRZHFN0GA+CZAIZpbPJ4qbkYNx77sjOzhgREiwWCOefPs3fiFB+tUH8c39b8BcQ
MPxuxkfHRU71LZeVLo7Cz0bEq41COzm7RzZM806mjfbpz9czNnPP/5G8vF8QLLdvADNgBcHT+usv
ovUS8RqlzaO2ctnQNka20DyZ6xO+2dp3YACKu6KHEKFnCbpMkzWabvRyntuylLs/3435qxXJI7AQ
4Nr7hGMA70Lw+uvd1KPXslYm5VGZA0t/1yO85yBiDheC8gArRp8VZ4Xa9Us+dq90XSm+Te66G6oF
Qv1Iu/DOWhOyIFqzpyE3UxSKGiu3n1I5dicsmOCc086DmTxLkotClA/amWpFfq4boZ3qzIewT6fI
3CcK/DKxj/rXPz/iu73i5xe+PWJg2iRmvX+HH79A5OBGmzd5fXTYsVKiaeCts7Pt5seqh9TT0nwk
DgHAbbiMRnCtU4Pci6pOz/1oDweqTcTC1MnwogxH+7TKubqvnJFidLC4x0UV1T0RPt2z3zrJycM+
+WoZlYzaVZrfxpU9IYIeOemRMJX1hM9e78OhWYerqVZqRzJ49Rdny/ZB/9vT4tDeKC3gejb11s8f
vKampPQ16FrruNoh+okyGhZHi/78Uj9+NbxTrDOYbDf8IHzRD14e3yk9QN1tdcTGS0YBzUP0o9SJ
+tV580uUp3++3MdJ5P1ym2mIicxCY/PBMAfdXGRbVeRImT69Ktv8ghubo8DiOPPnK/3me2Bh2FZY
hgwW0e1Ofpov69lkBzkM1XFSGyQ0aObHwtWrewS4w8Vo5dV9bWT53Z8v+nGS3h7PINPDZhpiCjI/
vE2LwEKdDKH6KG2ZvsiCg9XOo+nLQdNp6Rl4mWs9LcHcPZey4iPqHe1vP+jv3rDDTXjWPwa07Qf/
6bnhi3iF0ik5963HIdQhDyMaxiZfIhPM63/kcnufdAxGqLuRqhlEHxcls6aJTce6Oy556tDJYdFN
aAtcBqktHv78an/3ewIP3XZFuAWwSvz6XFtOyiBqei1S9MmVYQ7G1TjM0wWUAv8CpEdzmVnKPf75
or/7PSl8AENFX8ljfrio8EtU8pPbHXNOwAfLTvK7TNDVj2aE6lfFuvAb5pQ5CATqMzkgcmHV+fMt
/O65PRZeLE6eA1HmwzSwbo5qhcqMepXuEnHkkiInE2gU+XBb47hy6BRVf1vbfjeI0I2azLSboNL7
sJj4FiR2MTCIUmiN14lG3T70TFEDLnGT4i8bq+0lfpjokLDiktmsnwQmfhixHTtFWrR+exSsWdcE
3j+q4a+r9W8uYm4bVBx3jCDgTb8OnxqxkbPWGcOHyHGSZDotIBgpRXr655/rN28Ou6cBxNW2N2Hu
hzdXDavSOvQyCNiF/VTmw0BaQYdBSJVW0/1lbGy//Yc3ZzKnsLfcBMDGxy0ZJexSIZShDs4TH+qM
OmBM8VceVtevL9F7aZ8oWFMsnjT325+f83fvE7tpAK7E2LTFH2Y61Hm2JeemP6KF0uJe2S9aMc27
P1/kN4sTCwWtWUTM0F0/jgxlFXTRy7Q/wkqo7m16PjuJcv7QcpgJs0rK73++3gdE+vt8tnE1DWyR
TOGc4H4dJXQailwEdXvUyRQhMkwRqLHLvJZP25YEcUSrVq6fDC8lDEpD8xInrZ+fF6x8mOeo8xSn
lrnrivyn4WV0+/GFCYsUmWxKrD0h79o5sWX3/Oeb/s2Is7hdiNhgBMHtbhPITxP+OtloMRuEtFRO
7b1nwd1epsE90jzR/smu+L8+g/CbIkgMnH/w2/82F7UZAYAg/dsjmoKs2ddkO55ra0XoaovhFpfn
cjItidXCGVvnPPn13yg5v3tWrg6IAbwwg46T+M/POmJFnTRPNsfaTjEIYbI4E1MS3IyU5a7//Fp/
821hfafBsSnrvX87WXI+phuTrfXRZst4MTfWcDG4K1tjfDTWU4rUB19fuw4XmvjrsvObOR+URsCk
j+MXE/mHGREpqEC67NVHwhqZflc2DeTwDBepnHLcm8RXIixJ/7Z5+c3XxhoXgNTggInE/8MUudq4
AZcqqY+abOwnuv7aJ3+dxQOtguJYuPXfVrZ3GtWH6WszIEBRZvjCg/vwmHRUjLpa3fZYWOgNjvOC
sCIsqGr+YBHwHlkQA8R6QTA9ohBKPgV46IYwy1tibVIMSj8626juJxI9rbhvFu+gdQTSEWSTvTgb
fGdfony3Ir5b9Kq+CCzKnEIdW2EOD8ws3ec/D5jfjE1oEO+USGMzQHyYOyCcDRJraXs0iSPDxlS5
Fq2vRPuMg1T9RzSs93lq2xAwMiHgQ5LY7uWnb94zaS0sZsnm1tXSWBoQcVbKtodgq0X8x49F2gmf
wCZc3BB6v16KwqJsFhKhju8VjwFNfUQdVottHMbHP1/qHenz64AAmAeXwWCn48Kt+fAK6zzVJn1O
WFSICCM8w7VAUxludzD6Sv/a0JVzYrt32vVGQj2ocGz4LnlgkJwGbK5lVDHOPi2+Ws/S6+pHe50N
teMnQc3aau3Ln+/W3JbyD3fL2stOG+YSi7374UcQ9jI4S0ZBpKbxfdlhZv1WeZV27oaZYDPyedMX
jND9g3RwfoWlAU4bMO56m3qZuClWO40yQ5e3fYvHrvY4i7TVqAgZlMOFmyv/dku8OOj5NJIB49aX
SCHHv2xWjO2T/vUROGCys2VG5Wj9b/OpgQGDXb3fHB1T0GkZ24BQKJsWAQHPHOyZfq61JqOCIeks
6anxslTFevrzezR4ab/cBkULFhRAu6C5AxP2/b8dQpt2wfwJrcKTvV9FBZrX7IaWf29EtDB3SNbG
G4/Zib7WBEuChlNIUqgeO3OW/zDL9mnG+4kHAMvh/ThrOR8DAR5p2c5Hf+mLyNEz99KW1Y1q4D+u
NDmGlCiTyXmZkHklmbqkeBP3g7oTWfqtWbJH19uGlzWf0jo45AE6T6GVXoikqoms8lIn8R0DeUQG
W4yr5ahEtrOz5qYz+nPqFoehWx5R6EYq+GrOeozN9diUxe0yqcvJC9ZTu1bxmk3PPaplFaw3C0WM
InYb94QcBgWgPlJKWU5rL558jZbM5Ead458H+EZp0J9krkdWYe6kFAjCqpMa6rcx0Xao0A72UJzg
xO/o+j1bcoj8nOWY4gW5rdRvaH1gFtd8cH1VqR3XSVzOTn3UpyHd2X0SDogdYr2QVoQ1/+totNQD
1uCB1ktcNp+sFDAo+5m1oqXTZsN1Lgmhp7F7Xpzszu6DLdOseW6KzV5YMP8mL5YnbpfFjqh3f6Gk
EXemvvccpDPJa15rvERoGIs6ZbZ53Xnr3hA3aWpeKr9/nhcKLO64+WNJG5nKg1YEu6VGLaH5uyRN
duO6XPbaXMarEuGE2bQDy5SLu6m7xND0Rbmv9morIkOdG7/J9/3yaiMuR15HM8jtzAu309/88QeZ
mxfjsIRMqLS30wM5meHqOyc8nzu3GS7zgB77YvlPHZL9MKDEu049OcIA/xP0boYw7hAMHD0U8DvV
pg+YdPeM4lDL4DDA9wp1kTQhppEoLRXvdVE30DUeU4Zz5RWPY0+4UN3hnClPONz2g2t8l2m1dzSF
KGhOrj20HOvgPkKReDUzej8FrA0akPbBcxA5QLGc6+FZ080wmJEZ9ov+1anba2tRbE8TvPHd9dBf
IjJmyxpEAVhPrdBOlH2izHLO62Ad1oZltnEvU+leWXOAEoGOqWsUF4LAS7Ivi70KHj3Cc5PCvkdv
AuSiaq4CUhLjsiSWoLaK0MvznWX1z3bZfqcXcaW67LLphlgSiRm6JnnVXn6FOrWPSKDYzUaNsHbO
HotV3OtTfWsEmEgMcVg5a0QyeUO7E3U90UqSb/t7bpSXNqjdThVPhf6lwagMD5cIpvmw5IoWIy6y
YHhBn5eGuS2QZGU/Bn9AuYBqVWtfM+WezaSPgQTHGaAQXfU7TSkCJjP/clzGczaqY+omp7aEZUfv
oL9URbavLHllu+YjAZ90HJ2HylF4iGB8eNsMEgj+DPNQVKgdNXXXbNqkesTg100Au2gMT3XY2P5J
pyarj9kdqVxRJ8rLinlk9HNQQIWYYqVU92wtmawPVZsR8TnQh684LWJ3wgfUXVWZ82w2RIBV4Ert
mRCr7g79kaA9Thd/08fUyHcHF1l/SLgivg/2HvQpsKfjdJd0cSsvJzl0aa/RIb0ofaqe/AFpvm/v
hR58w0l1tvvxTgztLdVM15Nb79SejoVMEYIq79BYiBsaeW4W8GSEgkepNqZgQDh4hKX9WtNjDtbx
2sm44S49rs5x3DqtY4MMgHDOkHNimHfZrV6+GhBw/E59GQLtOIzz7SLlnm7rl4JpNQFCkSzt93Zl
A9Ci+I8Nb+1h12fOZ2f1jBMqo6Q7+O1lhzrmppqdZo++0yNkZMDaiSgu2YHMHh7wyYmMCSc1b4qU
HTwCL0+sZLtSvj2gHGlfnKwqtLhNiEOjWz7x6aO3GNeCRnBQeo8GmtLQG3m8FfDGThPzMTFR7s2C
NjbCgLa6z6tUeyWKxmKXUlTqDb35HfGKP3SjNeNh8dZdNuMqXMpgRKmVoplNxvWbTv7mySkgg8my
xSpgauuuXVT34Kz9a5DwhVg4u4/UlocaVbllP/KJVi5q2sw9mcGgrhAkruOhMlb/lDDN3qTEIhxN
DRNKODWJ9iDaJf+ymMJ0whbgwjFzZu2HYw4ddjDJZKiXYAXOcESCB3KHk5sGrw9bF7tpd6i2ka13
snP2shucdaethR0XI0wYsBFqo1hSYKAQnahvgbBKfa8UkN65m74O7ey8LCsXD4k6W5772c5PQ4Fp
cEfVrjyMiZVVod/jhmqIX7/jBFdJ6vPqmW10/d3A/X6i/2SdcWJ1T0GqxnBxRnmFUjLBj2SWCMn9
KfuG8e1+8Pjg66pGMGWvgb2HhNu65Fob880w0bgvcMkRoLasQD/tYAgsglFJnc90fYjmJS83aSRh
6q3eftJEM5xzihifc7dcsCMn+YVPlOpJsxp939S2f7UEdWMzIUKEcG2tP63DNvdopLpC4vjide4W
wI0Mo7AcVBjK2SPkt441oncSVv17CEzfvC3MpOFQcA8Ion9wCs86DisFg9Ekozls+1pd15B7IRDp
FppNw2U564X5wvF5gGNVYpdWNpgGezVPqQChYmiGtkNV25/BOu7cunhYE1XEIwioC1p3Pe4E9PVx
UxBS6BrrtGsD393lQ7KiUS9nwUtygxxx81gse+RhaPD9Ao1OmtHZDFOIDOMO6EQnWO0qTvP+glUq
8oOhwoRHNJzU/JdZ5CXHbgAnbpOtwB4TB2Z1ZkSEMMPWWKv0PK5CB1SUqasM/TEon7xSuK4D47Su
MBfCBYvsJfmHWtTk9ogsyfG/Ik1i344EN266cRwixrhx2nRsWsjkqz35S3aFqggAEA7nwzznxlsu
suZHkjqwsHS3fVnFbaJ5hJxLNtEHIxjTPfLs4mZek+4MKivDoETgKXGm2EAixxX8f0y1MbJoJpd8
6q49wLIvCIvnIzLJ+QJPkH432FXKdkgzd6qamtPSzeuFrVwPzJXDiWjqDPaOUplv7ogDiv1qEg/6
LPdOY34edIzVR60R9KWxZGO/U5m+QHS38VfgS+J1tS2eIbcT3iOas/GzXVJySBvXUTtnIZJ4TwVR
HWdpLt99byZXCYSQFZWTLqqdh5SbNQBoOLiWxbpZALfWoVPb822TBOvnMTeNo9PMZowLR3WfcrAY
bG1xELwYxZIfKt3MdkWu6qeOiMbLWQdaKyBrmLGt1jlG+9OXSE8mQDCqQbKSNVCjcEvlR5TG6sKB
cv6gOZnTh4III4dBbHafHFBaWrRkyhjDsgYAlepbEIgxrJg3nUkg4eRoHJznGrWzPq7sopH6PTgd
YCVc+1p54sczxZ44UXVIy7p+danX3ivqUy9D82OeSrrNq1290aaydl7uXZbTmTBHFQeF7dwCozHC
2Us80IhaS86Q7t0Low4upRx9dG1uU3IXisk8s0TyzVVDcINMu7mYEFZeSNSmSUiu1fjFner5yqil
G+Ewv3T6tDrWc6HDWbLKvdWzUC+EdEWG6MWBz3bce5o57tbV5lkdk6xQAmv2GD3tk1jktoJwnPw6
ISghV4ROzX0+jEH5pSIIfF96pjwaNn5HBj5CeiGXN0frxittruzTgm74GUAE/fNsLG5RrfeHwfe6
+8p0gHF5Wva62M361E1FtUMHeZAosG5Hz34a8BKGujZN8UrIsB5m5rwwe7VosbBsFTxpQofh2a5s
++q/2DuzHseNbUv/lYPzToPBmUCfhxY1pZRSzuMLkUMlg2Nwnn79/Vj27eOq67aPHxtowLBRKGdK
osiIHXuv9S0cbtEhRzeLrjjFVTAak7wgDVQfViXjvGQxTbXHEs3SfZEXyJdJ+U6ht1nDFVi1Wh06
zIDIKdGJrI1oRBCLUDS6ma0ElmPdOZtcI7MX1JYBtUuz43tjcPVtiCn0vlaatwul1288Gz2Ba5Rn
zeoFKfAlonJWiNa7m10F8ob5Fh7OzMHOKd0xv1FtWFZBaWgy3g2toFHRuOY3crCjrZWZDanNUxXf
OMLGfJPLCgaPVBGVhl8uaAhysxGFXlq6BvNIGO9LxN3FSMIjwxx0WDsnHPx6Lfs6uwT/1XyS1SMl
KkmkuYQlVvhTxoFO3TqC6rsZqYMCMtWLr0zrxLl0pP3Q+4VtEKXZR5c9WOiMUsgg78VXRMk2nVM6
yNyd7qaPSgM3iFIXBuQXbDixcZwIcYfu5shzOZnLrd3NxzrnY2oN5krS1h3BCQnCEBnbbw0tocCj
MA8mrQnZbU09xT6JDG+q7PxWp5DdWLbEn2uV1XxkwfomTb/Y4H9xj00RVXuV9MVbP0bc8G60xp/Q
XwCM8FfoFPvLiJqTM6eZXVFyoQIVOrijUSXr0jLfk36on3TErIAuO/EcN562b0P3UZSo57wUNxOD
NKxRUnfNi3j0qWIJtw0KjBBI+JXcRP3QrsPC1vYx3ty1EIV5GVIiGMOgMLLRRaTwNCbCvNn3NYb4
wcSyf4eiIof8U8vT3IJA4q/7Ylu5vXmVptK8NdNhPiMbpnWBrp+mtOvf1sRH39VIM1ryJsBYKOTd
sIom74J7Xz1JBIfrdqjDxzGhpa0NCpMFoCi1zZdL1GDbp1eSdGs3dkgCBfkDfOSZ3Y9VvDAicW+J
FHJXg6NpxcCUJoKIivgUNc4F7vXooOMk9aRRr8wG7xdYOX0vEE4iNa6ggmg4wG8pcL6Q5qvXfi44
h8j6iQSd+sWt/XfaCn0Arei9Eay/Q2rHHGnEK3hWdY2bmgNClM+3AEeImQhBgRpafCO7GbZ6CR9p
F8GIgJ9XzMC8HDgMNYKUzqDHWgN1OulO428sp62I1M7ro+dH9laqzN9GgCzzBmKhxSHvRD9qB7PR
wMRrTmKbV3P0hEMvuphyWgAmOK9Jcm5oWtT4hTYFoxUWeHDybnkGUBKH1nsXp0ttNzob3+BfFJsb
fITxS1w4zoETrrUWtRPuE29WawDt3gbHpbYda/yvo5Pj/MZdC/CuWArN+jQlXb0q6vYRJhIHFdPu
DlDFoZ3oIvQCAeRwwcvEJDC4YYiCVnMeErymBQLYCtqHK0qLx034QQOrclMAPz4lGW50Mat+1+ea
tptj0kkg1LmnxBvzqxEA6kdZFM7OLca7TuFiEsmsb2UX50/dEPW7YbTGjaGG+wroJvP+0n5Er5qe
6igaNk06pKdI8/21Hu9jq5gOmQ6mBieifq67tt9JSNB7UUXeqs09Apu1sjnMHPI+htjUty1JZUFU
Idf1O298sCwQlVz/MnBLSx7Q+3SbQpqvMYfV9Whm8yZrB+5wEdZ0h9W+zhMErXbMrigyWhCYVIuz
DzZik9Z2tzGGyrrylOleCJl9iCZuH+GdWHtW9P4Q1lgGUOOnG6uzo/dhshP0w4VEEmOmj/Rqurca
BfSNHztAGBEdW+Didl3umcd2CJs1osF6Zdh+f8BcAwQwLmgrKwtv1VSaxGgzbEcTL/vii7iJeG1O
JcSeeSc7Ju2xvteNWp59R1ZkLLLp6hodL0120L8nqmnZh/3WFUpf85XhESwx0Hh2S3jC4O3QN6NY
QreEWg/ST9WQ2hin9mYxAyapB/WjH6e1NmX1Nh/gkoFvLm/HNIvAbrMWDnmKPRihVOC7rD0OZxgE
7rk6kckyblLd48zsx2kBi6yqthpas622mAKAwXR02oYk7U9TVsXXrtM7R9r19RYK6cx96hxqd/IA
VZiDusLVJ64KKsA9/K7+AqodPqoW8XVTRdFtxplpxQsM69bz6hUKrlquvNHbZ1qDIEHHQ2420Hy8
cL7MVPwOR8Y5Z5XV32D7O/dgItDcz59WBfjVzdMTJrPFWWwYXwpTTbD43W5m1862mIOd58V1dgSM
MBuraeygn+lO9xDii7isGAOupV2c275/RRZR4gyH9kv+75XWqWzdSdLQjdJpg0aPhn2GF3JxSKc3
Za/Yt9EBrPRWvFlZiaGUdPPuIHoj5mBehTvdiCVP+5hupBX6j4MwCNtI4o/UHubLqmF0FagEuocb
M4iz+nba2bPMP3tqq22LwO1CGGVyPSRKrQ2DNdcFpwLzomZUHFR5Zb1CX9Hx0GTaJhRG/qBhdDx6
jeNtF/ZZEE3CYdAbditjjKYr1IPv+DOnNdEc+Ilq6b6nVamweiZi70vLugfEjZ88hzQh6J3TbskT
cxU7mcv2kcyvbse3Jcp2Bi4bRw+gaC9F2tGUBtayG5qxPQMoLB7ygvhaN1ZYSUszxZmoYho6oJS4
Ws6904e7SQ3NhU9kzU75PXSxLmo3yMDPKsOyoRXc3HbnlzdOlNsfelY9GpBBL/vCLaEI4v2fvTE+
+HnobBOX8OiU+KFhOzpNB+tANXdTikW8yzk/QiwYaV3ihE+PIL7TIIrk16wjMulyLdqIzNGDeerz
g453ilBGciG3rSmNrQ4FcZ3AdlGi6Delx0jD0Ex/FXUNXbakS/cGhoSvkYoUx4UrNsMcnrTYbO9M
J6XTBnZvgzVYXzfCVZ9mGKnArLSG6oAnz5ceAeouGpHrBKUY4k5Wxyc3JrjExtfepbI6t9FA2zgb
X/20/ibjxN26NQOFwa6nrT4DfveHIT+MvXKsVVY6/TcGH6IItEj1D4k/SRK8kvrTrr6SGve2bSt9
b4RMC2i95YFrzPlLpKp4bZhOd6j7wTqk1dhfz4TnkXUN/nRjhH6zDzFf0u5sI2en5yAPxuUsX4Kd
pZXnhLcRvIAgjOZsH4MIvWN3BeNcFuEa4x6OkzIdFcp+S20z1fIkpVhnsRlUDQWjSsvXMB9Gemtt
SCcqlZu2i3GZ2mI6EJn8XluGONSDH+7SrGJsgOjzaipGP1/JRL+0TT+6HFSWBGjXlL+t4yrVOaHX
cthKThhiRRlN8PzihB9XFnzLfuNUCp2RbU0WtJqo1iPeUFUO68aY6LdlqJCatRqwNXEEuadlXGwV
Q8sLN02vJbz8DeaxaCux6QTWBFM1Sedqq6s5vUA+qrNxeOXjnGP5XlHMjtgf/SQ1yTCNpq3T4rhd
2DViolmN16VbWESZz3A4pcVUTpSDrpuWlNGjswY5AYCHkcyWlxnOIRaXnSDr6TxC1gwMOVubLHcD
zKMQVKv05HbxW1/M3cqy4nbP7CneCl/bVLNT4VPRaU/A4DkOph/us8G6rgccnqquKT8xIj7ovYXT
TB+xHYVdrG1AsY1PzMnjILc5SSvdqb4GtD5viu3xJtF6aGpUX4GiBboTTmSeYBoZz0AoUpYFKm3M
hbmRfCtJ3sJnbb36ZZlv4EEbqw4PwYXQ0+zC1cQxUvYTSObiws2bkgCp7kEJ+uKZZfZYx4HS2JU1
bwhUaF96p3O83RQO7aa0LNbfBi7AbnBD+462abrOTJC2Jjbd04g++VCGkH6kYclXev1RuhpqSWe5
6UumHGGzcQmp/IJDHZ+BLns7Tlr9miiR6NBxlx6pDNRelS5MXwvbTd061iEHHEcN25oPtBRoMXvK
ONbSaU52P7rXMJaZ3WPw39bKow7vaGlvnYZHluOUsY2ysb2Zw9i5hhuEQ1bS0bGjultqMfvYjD0G
S4zK3VvKNA+7FShzbzVyDe90vNLaSp8i5zNG2IZzsIlrnHqgjtyaIROuOjq8XdSc2KwZ3sGcOFat
A9SiEJq774w0vyg00oRWcNXmA6Sf8Hl2pbpI3F6/8LBwPQp6TNt0TnufSkJ2LK39zBEZVdJrHSI2
T2IsskL3xw10g1zhQxiIgYAf+gRysL4TtVWdI6zRbIQJcLFgZCVTEFC02sGWlTIriZIifouwRAEr
cDBdrScvGk8Ogoi1ydzto5WJxsMjs106LQMp3JnD1axpcF7C1DgC8CjvExGlVBMFgHaNScKmkk5/
TJ0BBAa8wy5dA89gfjKnQnwOcVZfJhHkIj13lB9IZ0yu+wn0cKDPZJ9e5m1BEeABOsGo1CJ4TKvO
kxATYuPJivvqq+nAmwST6IujkWAhwyPveuAJSbC7LvCSs/Vy4r7UO4TiJ2j1GjDhwXb2FQTxzynG
TDGzLn4BM428I3WYsxemxb46akKGWG5Frwd2WhdHjMrAlSECVvdaJK1HP8vbD7JYSrqFYQSxW7XI
ZQaWqteu0fv1nPe83Q4X22XUIf1NLdd8zPy0+oIwqL/yJbtQPGK/3gyGZsFyXOyyiFUiL/AhWnSr
xtSQbKEz97YNRzr696mxh81m3JVZ3ZwnqZs5O2O8oNwMZZ1kkyNbGPS2oV4CuAxgvFscIri2H4rZ
QztfQZa+Nqzv78sMe/AQQKWSLQVm9YJRjpiNOO2XsI2WFW8oRj4J3v4rE6nTye5kTXvEl+F+Gt3x
QUEv0XcASXzQLvMMZwSMRnWKClc3V2hj4+YuYXK8j0I9gqwMCPcr7gEl3vVJmYotZFxrmyfM99e9
MrM7ZpVRepF5oYzxx3m1udaZhsXBnIP5AIUNpiwiNYwHKCGpuGmYtrIhSPTz+STg/XthfnSHJrvD
ydbuyi4f7U3rdlwQCHFcUoE8l4xbuxTWlrs0EVu0E1QWeYOKJ2V0RUJsRHcjCN05u6OlET3ThucE
7Wulte3EoL+ChQY/7poJRsYke9QhopCoZVtw1DTV7sJiaj+aoWvPYhqng2MnXXz0Uf6cacjy6+EH
d6zaiFe81uc+5UQfnkZso2RMeRaabL8rX/D6hSc/SaKTi01jG1Z9svdCB0VP4U7Ru9Ci5NKekqZZ
9eQ79ZvaofEUJEDBoaLRtOyDEhmCYsY4qTs3Z64fxE065TATOu7GKLSRrDTYA1fgeOLLjtb4Ix2B
OA4wX0KcgqM/vinfru7BObQfSR8aLi06U3vTDBT6tjKre7qaGoe7STnr2EtBe2B2GR5q3ayfKp+G
RSoK75Ezg3N24UnPjPr9k6od6oMqg7hT2IXGQLFhvUJBQz0eGotwNCujbpvIBHV1YxuBPmrUlS0L
6ZnnAGbTSHM2DZIuQ86ONzNq1iBZGB50pmdGu84d9OcyS2MvyFrUmnSwuLPqPrEePTr0wNxAjp6T
KrEZSmA558tMk/JIeoPPrLpuwlv0fuy7NIPzK4ji2rqCxHTycche+20RZlsR0leF8MBDP/N90wCF
Zb5BzDbJA7Y6+9Gscm4CRqEvmdE6n44pk0tZRgZtyGlgedBbBPCtZrk5OB9/ZKw+xcnEjEHn4cnU
ItVNyhlwiY1L/F5KjVve9bkDtbLiSyg6JkfbxupQ/vWJbcKNNDykgL0v8j09quEBd3qy19G6XZkM
DO6iGB1HNnDjsi3A0Hed7G6y3eo+9T3ZHGK7cXGkgxQiWqDl2Yhb3CgUBLOGXwHX81a2SDt31NFR
slVWSGTpTB/xOZtmgzpLlUZzQVa2vGUrwrLvASVPLhws1vvacyOUKDwfxDkx4ngFS8P9zfTqjA6l
3U1A5beqzFh10yl6ZjrF5XSFMRVXQ+NBztJlNG90JkbJ9ruGqUMM+VXqkTI2C927ZVhhcgtXyfJ8
tyUHnbO3OH4A2KbbRdcIP6opCmMjUuiYSwwTv9SfhqfM9GkLD75R37XmNDCKCpN2mywrMzCqaOtD
/rvU7RBcd6HK2yIuRiZHoiXzMUZt2qQOf03HWd8ZSTGdgA3VXAMsINeNGyr7Nc3qLOYIKR2aqPTV
lw4VX9KYZ+1OFZLDUJ3n5GtMBsiSK4mNfle1lQIIXqoLwGP6oZ0l3wWbXOnAGPRocrt1Y25tgs5Y
z2eweKzwcXiV2TDm8JhDNIR9oVhE9EozHzlS6rssQdhjw3u6rbm/r6oxDU+g2foN+Ih+r0XEfJQj
NXWQq5mLBCAnb49klZAS5BYFndZC80LtMBHNMq2U4oYzetu0gn5KwNwazFzXRVpRbOt0SXeScQ0K
nG7Gig0KOQ4w46Nux5CF06XtqvuxFDyLBH34V33Z92uug7MPKx/kt5nX1XqoVc1EpLEPinkCE3sP
hakhSvueBCN/lzZaHlGXKfstY0OhShZztS+j4QQnvekvGYWyZbUOfpPCwgBB8ZDsidAw910y2iiU
bG6VngltUHpMPhB2sV9AIBseYDA61I0QHPl/TLS2ZM/eUWhp4I69iJu3TXxmlLL0DJiKEIbtgOrQ
OHKM765IYm5XQ0luzUo2DY6uZBTX9KiuOmFRsBTAeB0UEwFcatww5agdOvI6DrQm+DS2NEFO0BrX
9mNGxvsqd0m6WPUs/zcdhyNofmps9GPi892d51BgoNEGemybEdCWdkJ5oDLOLCWT9qSa7V/Vx38L
j36vcv75X8vPfEDzq2NSVr5Duf/9p/+MoL77ps5v+bfm51/1w2+G9/3bu1u/tW8//AEMdNxON923
err91nTZr+8CNPjyf/6nf/mPb99/y/1UfvvXPz8Uh5zlt0WxKn7vrV7CVv/vfuyAT1Gr//kTv7qx
hfMLjPNFp+rbWFRNB1n18K1p//VP7xeLCbeDiQA7mOcIExHrb25sQOhU3otJjPAoiyEIb6BRoEz+
9U/xi2N7vkcfAE+pjkXO+jt27J/kwZgzDXyp+PIxdqPY/W6v/Z1kV6WNCDlyrXsyAfZO2MzHyhx6
UEXz9BeK3Z903L+9Ei/E1cA0Yf1kCKC9mHhhka2zYnlqZGUniEn0ON3mrv6OwYrW/e++hOtf9aK/
x7//JJX//oKOhXbcxetuuz/LdqFsDdLykzX5pvGubkfRArMYp69pWUYyzmDZyuk5Xq4Jb9Ae//y1
/+iyomD1F9u8yeX9SYQbDiJWEh0PbFE9Wze0+6YdAj8aahjfkNH9/VfzHNDxyBJMG4/fj2JoEKVI
4+EDlsJjsK8RKwWzaGDyxjrUVf1fOIz/6LriLOaj4eqycZ3/+GoxhQ0tG7Wu3STfWcAf1m3qPoNf
t1G2uSA+y8S8Tg3+9eef8if7wfJ9WnyZlv3dfIrV68fX7R07LeHprHtHRDAmK05fTMATx/wgqZRF
U5ujv7iD/ugVCT8GlOAzIHZ+tlIbhdfUHuI8ujjDgmn1rLWfc2a1S0PeAUGZGScP3V+YF7lFf9Ad
88EsE5uPaxqYSRaCw083DxZKpg+pse1brQGYBXsMrgn5jegjWEk+B9egalNa6O/d0LAr2vvosGTY
6ffaSG+bHampFt2DM91OGoexdQGn4Jto5/7BXpI1gjKu+3nhDaHOzIpOXeJIjRAQia54H2rX8Ve+
onTRfKcedyOeRsQvxOEodq+hITKhGSO1sT3GKMCRwx5GdFdMV9aQ9LcSJuu49rykuGGMD7+/qzOa
qFlUlngiVWyu0yQLBbE7Ln32jCDPaUMJExprhMudwfxDlUg6KqHU0YvilEpvrAEtbw1m+DJeuzl5
KSJQU0LJMZWWg+XJzHXm3d9PXQmCUURy/ZB/tlk9Pic1rJhdLOL0FmRp49z0TL22g1VXxbqUwL3W
xPYaQVYVfsUcPusZ+sKDhRFZJu4Aosnve4KCaBGsPK1Kk62WuTNZTnYsA1gXFAxDUpovqm8SxFwE
B4EMrVX6GjkOi0xtcXOtffhPD0hxrGLnNzT1VxV6i3TrFzPdyIYKirtZj9qzTdADXenGsy50WNzf
ZMMkYdNSM32aSkzwZsImmTcGmv/lENkzilRWbz2aMiqWQJ4oLQh6akr06ICdppdExRPjJWLMxDP5
e8DH4Dg1bn62IS5PaJc1QZ5XMjaFfESsqHSOwYbNMHJsy6i8ASCja8epgk0Fxq6DRgcnAMVX9ayl
ETkx1IxSnntlaGFJV6Wr0uFMVWxVV6nBeHiVW8pKOCvkEIeyGLppINToDKyDBR1E0DCtl97qdhzL
Q64PUF6l7NF1N4zjGK7HNpBga1XpCUZ56Iy29ixzrgeikVFrFxA65bKK194k7OnFiOJsuvTc2oDT
XJkwx9uk76vPSsW4kgIJtB31Qu20pO/wBfG9nAWu2ehD7zQl7ixvxAnnMQyFLVxWmmuvbYBmw/Os
G6j4ED9SjRp2bYUvPGA1IL1ON2iB4QtgMtgq96vLLAOTEOlBPi2neeB59L0uCuCCpz1BHEN/n7sV
Excd93e1MuMIlmTqWNOz7P3hfhpHO6HpkjPTdktmy6s4LLQ7ONjDM6yx6raz2KWZ/TZSMBbvmUB6
cCpPmVs7L6B6QzCpwkYQ1WFZWE1agnAUEZN11sumg1evRvLzLLw4LbGLypGX8PkUj18yiTvyOOeH
3MymD0ph8ebXafZisox8VIbPUKPiPbUblejZdVRI/b1uPP8zncLybTBCuw/0jOnwdvQqEMFZN4X6
MnjSbmgFhqgIXdv8oCeO1ISxhXVXdLKsqLF9richYNV9LCBVcOydTYhdTZp+mYa0ywDIKShnYMxR
gMxGNYHVk837WsUmsp/AtaG5Fhe9VSQvYDs4JeMVtj7NqllCg2CeI0qkEl8zC2N+QdSo/TL7zAeD
ipmMD58WpQ5aNb18LLGRToHT8h+KdRkW6wGE/WMaYWNmOJ1p+CAqA/i8LJyCRLRobmsCTsIZpKMJ
kWDlGSlfnJ8vOtwpNNWBDjmuTPw5MfIzmmvr0ILJSROlt59LLxX6ypcovfDOaCE3e+W7ty0cXgD2
HhoESExW/tog8/E3Oty3fGsliu6Q40qt3XC2R/SaAy1WxzCZqvzk+XMItY1xc7iqRTSdwiZ3kBgY
bnQLqZxWfs7HukCRVcqr2HNiRFk1MjIiylhr8FVEhKJcl3UHHNUUXVkfxrxDnjlbozscLFJUnN2C
jHcYy3kMAlVfIt+uNQNQl1FlCIPbFERpTXzfjOJSmIgGicPs71CfghhkqM95N67ZkFb50JjR2kqG
mhNL5YzZJpa21W6GTPMaMNQA86JvftlH/gM8jyi61GThhXtrzAwyApecjCOSZoJpjHLM5Kewmr6+
rCtvYgQXkw52Iaqq9Jf201Bdp+iFrSNrrhvzIKoS2XvU+fl+TImgUMy/axj9I6qjasMBNUTlzNyt
OE5WmVsnPtg8PzfIGHRyYsJoYkOx7Li9TZOwM64w30bNJjMGJ3mvxxx+d1jHHiN8Xtq9rECPIBCN
BrOK3iFY9mLDSmA1KPO7yR4u+qE31brDGhOvS6I97tRi3NyXrH0cdXvjIeri5ksierwd8GodicqJ
iaNQmvbZVEBdhJcjD5oE1PJdMkqLAdLk8OgZBMVnK6ZNTF5puE42NhcbNqDvRfVRMaiknVamfLVu
qbHNYmkcmx2iYkXPNGnsD9qAxOUZbuVyhzBKCTRot2cNdF4TkKMYSo6ZtffRTAXmhTpuKjxK7Oab
1G8qc2VFIsr3EYoDa8vELXx0sinsm5WKQq/bDkk4PpuOSctEOBoj3GSJ02lA+GawhGXZXE1zNh8o
AGJsIEwkvXFNKF936XcwaE9DUghxZ47Se2yikVmEV5Jfu2kkbL+gmIceBdmcgAMc7HhQd72tY2+Y
aXe56ygeOTJXqXDzQ+9afX5SBV1EdKZ2mz/FdTQ7zyzfRDqmmuqYzJShVwfD6LufkfDs52pu/Te7
dbRzNAgotrJ1xBk/M7TvKnXQXOkxg/cZ6LmzAf+sgB9FamjRA40tMn0iVWpmABq9Dyx22RzQsJSE
lzK5BpzAOp8ha4YGjnNpWi4rFNs+aJzKYCCi+ugVqtV0wmYGzLTvqX9Wpi21VzoFxgnSM8zEypa0
GVoCckjTDB1kFHPeXKqU+KdTVSyT89SSrrZ1bILciBqPvPoJJW+rbUlRMJ330Zv8YudqU5jReOHL
2bWkvfvg0ZuKVdQjEPgwah5LJyVGFW5lSs98q7ULhhz+c2UfK54kdR/bxPddMh1FjqqDH4RPr2ls
m2tJVtCwSrA7MLTHHI2pSGkcjFB4QJ9fg8q2nvGQR+GKnKDEx8TGXJDawC2aDU37UFKrNdEB0ICL
ZdaX5bsr5sllzmpM1KT+dGLu79WbOmQzotbJU39LUtQk13mbshAnYwyfHtuXCVi+RELhfGJYFBXj
Ikw/RkDwfRR+Jabq653hjDyUekxH7wkwQ5kSasHl8z4QDiFfzbjFHh3bVe+abyd8HGMi+cjQ6ccH
Juf4NxXp03wgTAeRUCKl8dWPWXxuBzG+NFWR384SR+twGxOWgA4EoDLariLm9NTiEuNxjayjifvO
3cHhDc/4UM2XPrf0N0boiAHNqJtejWjx3THdMJ89gQ50hXGxemYwSnC9YfOmUXSU8bUNx/CzNDz3
xplaK90WSZ6++eOciyARgrKkG6dFIQun9YrhDcUgazEmumlKI1yV5di+NHSKWWtFX00blgYU1n2t
CD2jTraYEqrGeJvjJd/d8Uhf0SY3/vSqpLc2oiBkeJXr9nDCeYdooZpRLMqmdj8y3UzufKvCqeWa
lKjsU2WI9S8L5+s4hzZJCVDr+1kn6Gdxkg9odUKhvYMbcoh8QqS4qFodM9A47QNIZq7+1iFVvrYG
oONWYOZTX2k7dnd5YTapxyRAcGqhCCOQYCXiOn+YSSOpNsSUEMzmcN6ADO5U8PJ9y8ivQx1MM53f
xnxWbT48lVNVPFlZmJ6p0USxpTSNTmGd1C+T2/nJFhhsekmFmT2iV/ASwsi6lrG6YcFQZaykFFjg
cH4352EuN74omZqN1hIrI2LvGGsxbgComrjUaKEXF1mugavNUDCjYIEfSlmBVnkAGjUZRxtomYQ/
KsgJlYk070nJkqQWL1K2YyJHC/mMLDgO11q2gIukqjF9SCO5amM59wHQ/u7c5zJHUWNC+kRgmpOT
QaXb3iPE42jAtKA86/6UIxdTDie7wszaS8PxCgK/wgQd2vfT/N9qJf5nfcKr8ltx19bfvrWnt/L/
gWahTWPiT5qFKle1an7fXVx+4NdeoWX9Yi8QG5YdnlwXINV/9wot8xdQIz4yNHqBNNAWs/JvvUJN
iF/ocuFPBrXB5mb6NAx+axZqwviF5QEPtU8HjWx4OlE/JSj+WaLid1rAv53Z2OzpXy5sFdfiKEgj
4KceTI3oh5YdjhGGcmgDUMtPe/SL8y1aNP3WbBHnhkNnw3sXVc8QHLFYCGn8zigakCVJrWMyLoqX
LCtGun8ocVhjrY5RL45UHpfZ4Zwy9Lm6ZiXIZeDb0j0VpB6xyRKdh/iGWen9YNvhI9m9MUhrs81e
y7rILxWqCwbuLE5al9czyndrPDGE9RdU7WJYTPX5eZKuddfBrEXAjk00zuUDOUbqSRtMRXhvVpKL
o7MP7nTueMQxg7dJvSF8im1VfIw+Q9Xgd9/9H/Qov5PFfrygUAGZRAJuRH9hfufn/a7/Kv1cTFk+
2Rx4M3E/q64+2JaHIIrjtHfjY0lBKU8UYzA7fnpvh1X0OLTDCO+NEOrbmXBDPCFmp3DtWri+W4H9
ZJWH5GRw3ovvaiMfh7UqrP6QyMw2iaTiTPXnn+HHxu5yT9iW7SByNNylJf1zuyqj75ZVU0F1UqCZ
HXw73BUGI1BHi71NBeD3L/BCP/EY/ucLLm/od9fMZK4oXaiTnGU9hFj6VU5rgqTildlZN1But7UL
J9oavYPemVvOEZfZnJ2zzDjU4fREyNyG8JxgTIe/AEX8CB/69X2BC4CvSuPXp33/4/sy6mYcuO+Z
vCzgaE5m6kDAZfgX/cE/fBUiy2zH5LIzUvjxVUoNW6nrltwxpLBc1rWoN5XZ9X/xpZo/9j6/fxia
rctMgJarbv/cbTXNdI5JNGMgn3ga2zFJvDh4RRgdkYSHj7KTQLZjo5qedObmj7XtaHgHHT15q825
+kJ4EG5iXsEkSohAIXojM7h1Qoe/CSNrODIwvNrM3UiqSAcSar0A0/u97mcEpiJG86PuWphjTsQL
vcO7PmuK54qO3WGyObwFdphtothAAkeZSyUxGw3+s0JkF6PeEyMsknG+MAvTkb+2hP//tvVPm13j
T7Yt5mT1W/aP//1Vxx9vxT/+OyX4h32M3/DrPma4v9CqZ6HyoQS57GbcxL/OvIT1i4V7ltkBt5hY
In7/zz7GNraMs1yWEG5rwL3ckr9tYwabH7MwaGLwTJk9eM7f2cVAIC8TkX8vu4BorGWttRZQGNM0
iD4/PkR0M+nG1UsARZ5H4LcHGzHJvi05dmhL0LyFWMtpzHKnl373as16s64Gp70qaU4+Cbcfr+qo
pEqlSVngRBH+IzkR7ya823A9lz2Joz19Z9chRIb+WVwEca3b35AITQebpsr6+2/ErDqukQC9T6kh
1lPT0jWtUSU+ScQk8QXOufJC76CHRnbZXla2md5aQ21fOmKiueKpkp9ONJIYqjq5UuXsPIRSTo9j
n7gBbbVPaxL8RkQz8qLB37svaX+eBkcS4i74WbIlio0fwkzIimaNOau9knGeXsV295kkrXt2s5yD
OJH1F0mp63szaz5JxNSe4v9i7zyWI0fSbP0q12aPNncHHGIbgVAMMoKaydzAKKG1xtPPF9kz91ZW
962y2Y9ZL6orK8kQAPwX53ynyLszFbJDN+FweCKfPtE/4KmIMGflc+ycerza35S476gjKcb5m8bI
TxT4YB6NfvwEljgfGSZlTCJ5yePIL59AOHzXRuzsMaU4e3dJ3p2QD5AxeXomnmCBUnF5G1Hh2AxM
+Jx+vUqXDJ2zULVzGucK3SB/C0WJj3ET1H7bIwaeUPUVwpN+aHT620o48L3eapZ1pMbLWj4Xe03k
0BnTaHQgomPCfs9PmBz9zbc6ISxoeBPCINeIiZ2UOywX6ZMp+JiTPBLogodxS1vnnFhYOPsO28l5
DhpQIPWcnkd2FKQZcsWdFlvxTgxevnYqceyRA6br2c5SjYo/E3timqZNIfkLK1k7o29SwX/mPT8T
6S7jVFsDuFv9+vIwbgLVKJ10d/lwk8iFKj/lhMlWc0A8kpO910XGbzTHT3zKTG2Ru6hal4fLx1qY
nbNHt5+e4VNJH4ESAbaCHCTiAnycjfa3C6DmWxNofSBM0dljnnL2idl+mkRznWBezKfZaKyfpE3w
KbrDKe30eFvMZBwMLXsq/tNnEYhbmQW4yAhBUQfHjQ1oBhjKHhq8epuETvdsIGk4yi6Id6xsLpOd
XrrPDD4bP6XfO+tudvFhmS6tqhCb0MaeuLp4UrbSAe9ncNueapxyG1FNwZHC1bxJC+9i0+yb1zid
RmTlE7FPZnoBL+BVjJwORIxBhPbnkjd6X2CVCnytymDv9K75aYoSGW83o2FaMdYuN3nQaN+Ep3YD
dgJhd+l2X8mos7UzoH4iuc8Dx0fPtQKU255HLngXWQxB4pOsVvli6p1jpfZdLUbzpSLm9x5JUblp
QhUh7YKv8RYO3AjLYuNsI4ONEdo83s+hk5y46vuXJjLkppiselinLHJ94pvDE97K6spZRoGFl9mg
3ZYcp6G0602pRsXMrg7uPWLUuLQ67xanT+rXBFOvbVGrG9IQl1NYTQRHBMr0rXQgNzIWYj3z2IjW
TTOUeBq9YQ+ZYKxJdA7dXWwuycYZE/vU2b15FniBHkTJbKYmVGG9aCckMCUnoob5lX0z9qn5fjEY
bWFh6UNP8Hzv2O09WmYidYn/0VdZrvXGK7yTHZuIc1CC4lVuHzFfmeNmJDd6Y4oALhoOWl5h0WzR
aDLgQnfuIwm0DgbpzOu+yMerwbCeS0C2t1Ev5Smxy/gpFUFzBXnQekcMyh6E0CPiJwhVk8TldOlV
3iqbdjx0zYOs5FNLyMWLlzn6BWUV6S0A08E5RY9ODHwCsbjLBUd5ssh83gMTh/A4FlF3ZRVt8Kxx
965xDc6QB8vutrejHicbYLpVkKMnHM20W7MfTPFWJcaNTdDKPUHkHqSyaqjXjegtEvZGcq5aZnzb
ih6KACU3zj6JpvsiqrRcYYLYm5Fkw2pTzfdt7O17rKNizZbR6Th+EvKOJwZdIHjslzYp1EEC+l2P
BEXsmylyNux/mhOfP8QiRmveOsuTczTHxdat3fopHGt0j5PUVxH7v9swnAyidDvXb5Cvvk6mEx+j
BYbCwJgFi2BIXuCEmYvtdLaJVM1kukHrKoBz01E54dvChhoIFkNOSsPOF4vxI4WLYK4mnNTcKjDG
rxZ3yW9I7At91Sh1IFKZdUjcEZ5SFIBPRzl4Gyyh3gZl8Z55Frd30A0fg9XfNDgdkVNfNiyI7rMJ
Tyb4h+Eg7NnbE7oC9cctdXnM8tzcNP3c3KR1ydchWbGQLD6Y8hjRxh1nFTEQl43igpK6vo9EFe0p
SnCUigl5uheMh0YM9ksziHxjjO74Ycwh7oOxeiRNID40JSC3tvKWZwEJ9TgDhrvcEubJiUgxYS4z
q6uOUZhe2aHdgScZDX0Xxy0j48XQB7RaxTVUmWVvAsTaKEVUFJThwu9xIW3UIrMTiZfhCj1mvWO7
bW8M8nXXgyi5IVAMHJrBuWqX2rzChuWdMS92mG+Y4FWXk4rzLjmoyErujItBr+/nU6hH70gcXvrZ
j5KMaCIkGeIVjwErbzLV1LiuTJV/hXIuEPXjhG7haa4AK2ER6okezrP2IQ9n8EClHTjb/BJhSXp9
Di4I6CmBvCgI9l6Qq6NbsP1Ds59g4jUq58rmF9JsD/XZq1Lxmbg2vu5LPCbj1ldjbq2jYEPNmMDq
Aedgsr9DC1xeo+PlvCvry9abcPYGa+i9iRYqXDdSFyyBkDp2ZX03oaTYqSrCJ2zVd7HDIBwYCFd7
06m95udvtZHf9sZU+PFQDA8IGC47KmPE1Z+fq0g/p+RU3hoiGPymGwAV1eGwjsg8YeNKk2LmN9yr
ePBYUa5YzV+NyC7XOWaYs9PUt63JARDn6jFKCt/Ol3cq2NkPJjAmiKV/eoHkMu1cc1M1wuCmJUlK
Eva1rpAim7Ejt03jhZtST+Iqn5mLUt8Y4Nu69hnxknPkSVNs5GhKkBMY24oqHd6XYSp/pslIRFfg
xs150XI6GNAszm1hsBy1Ju8+rjxv15Y4bD0vWr4br8GDJYYHiXfkXKvYOOkCpoFVq3A7hObs5zXn
nD265i6pXbQdMSl2qjSazcA8cRON5rxN8IZuq7G3PszYLTZZ5Mxsz5CZrrKufbI53G7yZKqJiJ0l
kVqqZxNdlIYauWuUXru5XfvzXIgnzMr2xyynbFtQ+K6104KXIaHQn0k43vUz9LjYdaatWUIqcQcX
S0xPeOqQToQ86g4VDLf0lam7m2gZzfXQZza+RKGvEhJ/dmWZ3zAKSVc16/6dB7OZeFaeEy6x3E8m
W5+kUeNmkarGBmAZBzvvqp3WGKdipugbN7OtdZKZaGAJlljZxnhHLCazXo9kHw6HSxKok/pGzSMO
69OyL3GTbxeL0frArH1NGD03GmFwx6EmBLe2xn7vyg5/0pxASLBq8TlHqb1jw8uetiU9kfcUsKgC
oqBZEeEuit4Q0dYfoZ2j3Y2bn8CCcJVac3K3UK/syDu0rsvZohoe3FOlo7OxULtJUrZWSVuIh1nI
M2GdETrwsF6XaOl3HAwsrmdHDZvBM9oPdgHWa8bp9hFEs3cooAHHkJkWeSiK0ZVbYu6wnyPBMG/Y
TxEYLLV2SWod+hHnQtkcHBgWt9yx1YGBk75xqwY1Ty27+Idw2vRai4goUUgmEBFmPT2iZKrfYrCO
gPbKaO8tPFL6VkokIaSw5Nm4HF03X1hiY+1hL0qc0aofZH2vwQbd5Wx/X6VJVN9aaDvYAX0hHZlT
haRkSxXz7SUg677nFsVVWJrBOzLyYE9N2D5rYlBCSiRil424tZ7QfepzjI1mGyS63oEuAQrIXpnR
YlK57u3oVWLvGOLC9iu6+m6IoKytTDuYEtxqQ39YLvHPpp07nxwUy0FjXYHPZ4fRLVrCZdeVXHmR
dIFh1aPzPE7JuEEmM5YrMZTyhjgGvFyBl1x4N9BU1ACOZx27ZnITpfpGGuSj20C7riJYcRHtDvnS
TqKQKNIq3RuyI1yNworUBXcVVfkbVoXQx2Q3HN2JfC4n6phr2aDDwiEOgPjoH1OLQhilzxPwJxcF
9vDZ8K82YY4ZJyznC2mh7q4J6EBBbNCdEJnVbmrHfQM8s2zqZuj3YRPBYgsFqJGwe0v7XPJN95AP
Bqrx0KBYD7hoPwc2TVD0hntngViUItHhtT7PswMsbUyvwt4eN0PP0suNagOnTF+SIqWx+rXxDSrC
8T0l0PSURbP1Lb1K3o1hGF+DZIn9vkAJhCki3EymyPeUP3dOMf+cZQKwIh5C8qGx/pBjPW7mMbCv
HAkvpqg7Y5Mim/Pjvobow9ZX0JT6TWiVu4pEiROyh3Q/O4N8DjQeU9vBv4nvCBKQ6q6HdP7k2YnR
r4jcfe5Y27KJ0o0ADJQZ3nPQ5I/pND/knc63nd1iQInnx6JE39m0SGDwvUy5467bOLFeq/GSAJ0n
zq05B8WTMdUB+Efgyf3wGoB8uO01ocezLQN8puNyU1XAE+v+M650uUlz+T7lEPQmtGh+78IIEo3d
r0esRtvEXJonAXnkOuG9HUrq3W29JGRIYDKPWGtbUB1+ZHGyHhiInZkgmP4UN+9zLN6LSy0VG+Yj
zKp26wUs/qhsr1gVYtvX6U8jLZJ1J/VDMBrfE0L9aSnPpZheS3BEW3sab3OQt9iP2vk6wIl0ZXdu
sF3AC2cmWc0L1Bz2m8G8gk/1IgfkcFSA12PPoiwdUofHTZ1svDZVN2ZSEVWyWOVVGlJNdqLSDE5d
BhZWle3cMDlRlsoVgDq2c8xWNwJQ1QZ+XXVYVIa8q+uvTT2UH1PpzKzye0GivJYLkb0uuXDwJzHm
Oe7RXQCfsihpfZILQpBZ4VUtFN2+Z34ITq6rMXNXkN9RgpU3qc71GenesEuohdeMgb5nfGOHkZwF
8BREYmJxJFUmwHY09SzhbO8ncryHpbEI2/bUTRx72IiG71H3H2Zob4s6vWKqS2Y0NUWMJZCVRXCM
S85NJjmnCIt0xhjIMJNjgjNjbYk830ytW25RwT8XmXHEivzUxhWL1Wo27qsgwb2mym8bWWLfqE9t
LIcQC4+fSjq5TqenvseRESHrgTUY4fKQ8qUW3ktMfbvuVL0HGnmswKHSdzOhLd32KgMyQEYV5Tts
/oeBQzLlggDhZbymLlE7DRvxXYgybhQFRAvIFQNtIfo2ZFEXj67Rl7vAcs4lQawr8kFZCiREgmZd
RgKmgt9ZuzHu3xbPfd0v/J0ZVVspdkE+PUNUyu+gcvc7wyuuXGFWDACyJyHDHWSEZJPHEFhU/Wx0
3nXVZ9OVEv0X8zk2HdX8mhVWayDiMh8RJL7kprHc4WF8LduGx9XY/pBGfVdq+ZVb+UvteWBCwu/E
cq/hp6xCE/O+6X2HUN3cirpbZbhtQ9JQ4cSAyOy7N9A843FcFq62yuy3dtYe4JI2P4Bqdyv2Ium5
E6ZJrSiCaycvk402TMfPwiil0ETSkGa2AqRTe3tOvGpFcjpCyIyJuIkBrGZ8n2ljN1SwACCfNqV1
BdiHrs7AjxounwX2IxL8shYD0HJMgvqVD/OhK6I928ZT4Ub4kLJh25sZx2p/iMOG/E6m6hvIodn+
kvK8zYrSPoORWWf0aSsyHB+Qd4fMmYYtIhZMZ0KQcBt7SCuqe+xMryGLdmaetE2Zc8uOHsZDfuUO
9qGJy5VNVwHCJGd9ZyMai+LnizTLmCOEXn34Zicmh4gwqfrGHcOm4MnpyGFC2s16kKX7MDjVnjr+
zsBUxv2w46fc20tyVnHTAirTJwvPWAdbZz272UsStvcDiKg4KI8k+EA1qXsf4sZTtYTzao4QUYQp
04zWiu5yzi3cqvOzmqIrkQVn1ovADUzcT2k0rL3UO0RhCjcw7ve2XYWPZgGECYzIK+6HI/1wDT8i
t9Z2KaN9xaMMATTylKp1uHohBla7shJsd5bMecN9Tw+eolvpHFRsayNV1X1bDU8MCeWuzQx5FYWY
/TtyunYWFoRk45L6rs65bBoa8pLsyyHuyVcsagcyK64yOFwRA8ilkHyEHSQLWG6plb0sXtgcXLde
4ntEZ8WD00TRB2o/+cpkzNqj4la3njLy/sxhAmvIJUCbnVgI5GoKY1xzZIIYRFQ5VlBDqdIBLJOM
x7dUqh+2CqYBuoQqaV+TJgp8XFL8f+QhghUaeNIG3IS50l21Rf9B890RMovB2B2PTmuagAe1G2SH
RCels9LkqE87mIvQxbvZi4uLpLcNffKfzWyT43FuTqOqQ3Vin9geoej14SYZ+7gjsROs6rkSFYPV
SqfxKkJ9EK36LmdPTEw8yBlicbuiQWdI8kAa+M2MTYGiD/jLPp0a546R4CJuZvKkmbk2qGzXhKRm
k5/Nw2OVZSGTO0x+pyFyiadLwyKcdlVZMWIKu4ylIdP3tHmzeiqWo5e5jQBv1i09od2itncd+no4
jI6ed/MwFrvIEqxr8Vw8YBJlEjpqWAb7Pu3n+uCOiGsaQZsAua7LH0xrDL0juzDLb2O3ir5o4ex+
Vwjzkv4d2blsV8x0m2Sl4zRqniq3Ce1jZaTvgeIPfxaL5+Fpa0ebXKGL329YZSNj9IvWvhXXU20P
r8qZ6uh6LnXzydXbeBvGFw4McCfIImr2SUTjHfDRuGUwk1njSlcWk9i0GYMD6RpM2uclGW7JiUd+
2kRE1SrFrHqKlwF7RZ4u854ohoSLsyzFhypS5mjLpGW777MIwWwSmObwOMEmOgnRzt4ujPmm9qqz
nQZvZ2V2n72d15Vxl9PYHhFUF9MaN6r7zKbP9kum7uiczMXpdtkyfBZJEaIDYMDgVzl/Hg8mrSmI
/QXBj8tQ0XyvFz4qDi4cujvcDK1eY7yx9jQr4CtM9oX+Mrlyg9RrWXP1vStSXczFr81p/AzoTXFz
ZsVMMUoO9Ct7gkbfx6ICbNBkvyg1gfU950NP/u/cRTV4cIgKZPlG/NJAEn58IjMr+YLgm09bnZAw
j/0SUtvolo48grGE8bFwFEb3KnPUuQqE2bKxFlL6bFpK9tBFptttDXedA99AoUhgAjvRZ9jiS/DQ
YKjofcMN70lPVE60Yvxrl34+Ggxt1Nx8ksJQMVJu2eZQg+RLc+qTKJUr1bbND4Evvr607tnzwmPb
T7x2MV6g+I3OS2FbSQ7b0UxHfy4HcB2lQn8657D7fOUB81pVTuL9GHWqmhvmTE+9ulwfI1r/N/iv
xXKCgqjd3VS6PGtisgJWqOuEfI6n0pA8sgpRgwZGkuyPGdZvzdfytJSYQVeS6GfwoH3yQ2DtfAOO
152McTDg08ahqpgnpzXq4iDMQGkPZUQhVRd3bhgCl8fBi1pyDpGw7h2uqGPIntGXHLAh9wFzW//S
lGwJHN63tXFchB2QSSmWZhv1PNiZoRIRDPcm3iG6cG/pzmHQ6Rn4Yx+NwIFm5PPcXhYS45exDaZ0
Z42pyNdeGyXJZmR+k/U7areCiW7Z1deqrhu6LTy7dbwmerJtGD1KK4PMmGB1cVm7jEitIrDiTdEP
WBzg5CDls4rgmmLPhf4X2fZXwHqb+cNYchJlNK/4Bhwve890Yc3rUqn6M0KMY57JFAix3Kio+tZL
KM9GLS7yD37ZPWGBHPKmsyyM8tBq3uPnm/CJ5uacHhn/VjalahWfAa8QKdyPBrgzxMIM9ACpYewV
HQODJFiYNHhldGcNyvEji8t9ZZYOmARAb0aGWwXMh1i1jSfWg7M47CfDMRsPOelECBOLdOn5WRUU
uW07Mav5nkovWePwrTaOhmbL/bf2ArKrjUDmB3OZyX4GXXKmpGt3sBKKa1lC6MdaEq6pbnZLVHWP
PPdNPrQu+Wo1aOTV1AY9x9m8CXpQln6XZc+yzm4WCp8Gn3EA6Wo+WHIiUwEjJUmJ9rAu66m449OM
GUXOP4xydn0nmO+cEohHnDEDCCoFfK03PxiohtifuheO2uLaYqIfzZG1TWzjZ18uMPg7eddRgX02
PQ8LFOSgXqx8J8eWzUtS+vg9x+NEFecPox1cV7b5kDdNvoZJfLBCfE6pxumoi4LCqlSr1JmRPVG2
RaU/lQ4eAzH5EfiZmV6gSSFmhDiuwrTeLlXvITwscEdI4a0XTMpbvj/zkSi4cI0U5nEJgcwPNSMB
kCW0djzGGLBtnGkAyxUW7guSlQKMrmwqJCoCMSh03qqc1aZt0nnhQuWJiCDRvGnwf59iaGYvmBz4
PFTVZtdVXdSPGtblTTSHT2DLoOXO1bNHizkGSLWIQFpjuEBNWiWoNE5wbFzokUoTkU7YgATS16gK
3IWH4Skt9cYq5XRbYZC5WkpmqR2TgF3X6U0UkluvZXZ0+vFO57lfJfrWWqo9Le8BoX65qa3EWrfC
uKW6R69dAjnL8+YuCLAYuKkjmM3pnOxvVpNQXtwTT1lzZXoGqzwHPAC1pXAv8sdInntBQ+oVdrUl
yjZET44WsrbS9yVpnW0xTcUDIfPQsqpJrcdgVjvmlWJNK3vsgRLvCsLssbGKZVjZMIZWiEltJhyw
ZVGwKuGHcwQxKQyTW3zt91XUdLtQVMldnhFsUEvKEzUfQpltDNqbQ4n0GAeIP3Z1uKePoSQPqFqu
vMSlRQHm9sywd3xTcUkX0FXIj934xaii9FiY6U8TY+09fonXCTHcumu1sfEulKh5FO3ObmCCesMW
yqo6zEgiVqrkdBLBfSMJMBPozbC8D8sO92b/5TnBpwRW6mM2IWk+Z7KZmdVzejGnja12T8gq6CJQ
sF9nRWpcJqaVb7bhITPMaWsBm8AvRe3jSbV88mSKN4sdT/dea3+jmF6xufEeIeHdzoVzMIoOCqdb
3zWtOeIuGZjW5iAQtqqInnrJDk1b45PWkiiVDnAsim/yxokmPVsx0/LOmt/caUmvEeGDSEysL1Pl
1KdmWZxduTB1d6Nyy1dqb4KWrRjRdIS0usmbk6O3ZZbMwE71rBf13PF5ejiwXAsW6/CZGQ0FxTS5
dEhJ5zvzchPhCT1Us/MErmPisEcDwQKRql2Y7muZKmcHIGZbz3rPvJhgncn6mQxttIsb42FIv9NC
XTeF9+H27NlsteAA4glNVELRPCY9EzF8Q3sPjLqEUdaLjpb9gluwb5XHN94qNzvMpalA/AR3uRre
k+ShtJNzikR/U3sW7qXiKERysswO3kEC0yesjD3R7zQbZv7uNGjrKwJOi2R66eJiOOla5zuD7BpW
2c67goRK3NLeFD3ewvIJAM+eSPotlAr5EYjuRxhH3VMmbJ/ZFoVq6n1omxjjnAdQ09mvTS3STVyE
W/Rk/SoKpi219dWcmXrNkzjaI2g7hxWAizwJY1YayOU7NRqsRCYiA9gPBkNer3pv3LSOZO6CYzvG
EWCtRAI8XFjT9dSQ/VoP3tYe2fW1jgpRcCt9o2PvNu+n8Uyq89nW2RO0pEOUWLFvVPlhuThLe2vY
B9Pw7iU4JL088jalkZx0BlJZOc1T2UVX2Pl85Kpv0GlYHBLK0rXFR6vlbgixhGbIsZlaFdE56LCM
quQ5dOCVhRVaiO4OiumxlcXZicf94np+nJAmG3enpKzsYyva1FqxKKP8GYreT2TmA+C9snLkBmXB
EgPJj+80SOqorZ8it9vhMgnumgzwdjkb26W1riBkfSWDOqVlffQGmDOpWwD8NDC8ioLLP4uYYriC
7V4yvcsppXSgKd/gStM/zZT95xBdMEZsZlbsUSHf0a2t61zZl6mj2pJZM4IFdsZ74PTmYRiBpHuy
Q7Qh65zV5+Dowq+VdW33nTy1FoeXitQS4NAL+nFeSwwqGHTxd+HWdf5p3e1/+XjRoKIvjyyewWL2
LHrgAo5rcKarNM5jlsKIY83lpbywbGQ6V3HOLIO+z3T6TMA6umAUR3sXj5tRWJznCORtHqHWUmMA
gz5icYxxtGTGWuLdXTtFsJvcqD8whR3OVmPiDHAc47bHIGW2xch8Ekaf0+v6ushd9zpL6nYdpeNd
bAVAdYlxK128KSLtrR2pEu5V3xbpDi7msTObUyz1M+cbWUsa11VDwRRnwkKKI+19WkKea0crv+vM
0byth1yv+fiHtZsGwMzkpu7jPR0KA9ahJvm52kV1M0LMflfdZWKSdHItSndtLcCgYt0cOme8Nrrm
GhnGDTaxQ9mBl2JE2jeTT1TxU5WN6JT6EYJgSbENDytwPy0XU8C6tzuY7yz89NdomfFN4hUQzQgO
uQkZ6l5FcY3xYKAw9OF9WVCJKObiOv9OweGs2Z/lPkYEynende+w2LbrcabfRl3k+Zw87mlk8Hed
u2X+T+Hp/wos/0OjZ/wLgeVb9fV/nr+az6/fJJX8nX9KKg2l/oFI3HE8DALSdr1Lut4/NZWG0hgA
BAg4bSsSSS/Cyf/miDj/QIFJt6C0JdE/eQgd/0tTiRKTGaqSSJU1fTyi/v+JptL6PSwNw412HZwJ
vIDLAAR/wO+KyjC31ajxaq0mTAGH1Mr5x4C17ivoTutqSBfzZzXPIQ/OxlSb6lLixl5qmlsURvlb
KZMrCAZomAwDfNiUXBqiPBPZmQQh640wFXXsXZFXK7IwgB8Fi0K4wu7P/RFwXp6TPqW9SOcyf0G7
0V8byLqmkg6yHpQ09430jJe+LnmWJOUMutnS76wTjDcrn+EhV3LcWChz1tpmy59lw3wAJzL6qa3i
pz98qf9O8P+78vSCIUEf7iqA/aBJJKSH3z8nwAVZnRbmN1M6hYYQdFmLZxNkbN8EEKSzHNqpzBG+
6KJmAGb3H3omaxJ5PxTpFYKO6cGIE3zEiaOGZ2GnOVb+AYBUYkRk4UDPAt4ioFx3TcPcUvZ9vCko
bf8mc1X9u/eByN2CG6NAx9h/FuEPbUhLV34zZInu8yD4IhJm3mVVwkPcNjTmpfITupHF4zg0d+EQ
2fdejrammxnTz06VrIMulO9BFkDw1p3FkSyuh2RUBzeMmmNaDNatWcBODiVx7H/9JfzuWPj1HQCg
YSSH70JYAGl+/w4aU5DA4IXfBUaJ60K41jXjBVouklIgIePP/etfJy+umP+nNr78Pk/aEHb4TvlW
HQnM54+GhWXMWLko54v5/A8j1U9RtsiNrpJu35VFdgzGEU4GYLr1CMRlSqZ8+9cvwPzXL8tDESlw
a1kk7cAa+v0F5Ek7MX0uv+IlAz+FiJS8AjTQ9WcZFOp7yQLiZoJ2OKAI0PGmHsT8nluMGdZLrOe3
UdZsj0gp46yc1FlDciSZbcnqn8DNs82CgibyaUcRTS65gfLBVXaxKaVjPOuy2o4R+ZN+rOCI0fxF
zqsHK5u90cBqi8qzfKPYrx+NwGV/1GdudfzrN/8rHfm3T9+7eDI02BjU6BrB9+9v3kIvGkZR92EO
zVCvSmXPVyQFjD+aqSbpZhFxuS3NWGBZmBThTAHRABejQwsFO7PBI0RMRiakuhRcYzkjbWZzumrm
qn+xDdGdItsiH2/S7p3ttvp5ghtx4l81LAuYY/EwKtFXRM2N1GX8OLnunYP2/W/CKv/lgqaP4jom
8tNT0rYutrE/XmDcImU4NPqdqB5kG8EFrw8Dk2pOkieQwBX464/0ItL//YLm9/E/Aqk5Vbio/ySf
rxPhKHOu33uWqz+g4unNnCIzBQWfJyg+PfVmpp6zB+x+jMhBmdckB90rthl0rANPJRy/AyIRlfCM
Zd/20XRW+wMb9QWtsQjvyhBuba6B43Q9aTB06sRKtXcxkIlH5ShA7jVg7Uc5VX6eAeJFgOiYDXsb
6vLGMAdWFSiekM3039z/8kyTgmk0aXCz/PUH8TsKiRvbA+tl2ZbAe4fAzOXg/ePnnluxNU358gHf
evBJBBcwQSgLJ5YoRzgcq5bz5W9+5b/56F1uZQ5zYukFO8Xff2UUx06nqwmeeuMevLSDQZSRBaBT
CrO/fnPyX4507peLV4MnF8ZCfSkr/vjuOKwZCDXtx+wNP4jRqRkWdW32KotgnSwetmc7HJd9isFi
XKHYyn7GTZLezBa92d+8FJhmf77gfl1sQivBC0Ij+PtLST0azkh574CRxCuzqryjTbSaW5U0iIqn
AWEclBf68iQYUbYYMJ9/REU7/lCJzUSSTcl5wiWX+ZJYJ67QqfhiZaXdVYaChwXuEPR7JmdNu3Ia
kL4qIFuDlXCU4FRH3MCvzJ3mb77JS8H2p7uIUPdfthYPwxjX7e9vSsSLW2eG/ZaliugfO5suCFY2
FQ23+Rk1WVeuCregzsFkLTcVd87X1Ljeqo0ti/lliEW4bmR6icIxk8ewX5zriFjiaY1+OXkfqd6/
L2wIhukGIPBVtKgHJMDtKQ1n68cymcMzKHV1Nox+UKtE7tOARKI0wqG/Iv1huJi+XD4A0eHCIBKh
LPYKM/JrmvVEYFozq/mq08juUbdAH+uvZebkOQ1uMgGQ0oixUaUjQpW22bVYvwZ0m399hf7JPXm5
/0xJ7yYsPgDL4dr4/RM0h64lIla9ZYK95IqtDn6vPJ5WPYAIpgZRDhKsLWYg1dKb8iPomwldDLMX
uFIZUpcmTCDiOsypM0jlTsNBjnJkCG5CDsZvuN1sypo8ZQEwhTSZRteWd7/ewv+2O/9xiUv+/7c7
tLpvXdnEWMp2fVx8vf2x67n81X92PXjCLClN7Tmu7bkO1Pb/bnr0P2xJHYHnWVBLcxbx9Pqvpsf8
x6//mj+iI+EBLfij/+uHxpjmXh7XeM8EBjSqhf+BH/pPByGvx6SeoOcyHY/ex9N/quzSNC8r2Gfr
AENHsDEaaMK7sHGmrwXIUblCAZAFPlRi+YhqDaXJ1NekZxNS1jU3gI2x26DLIzearAKYQjiOUOwH
g53+8OKaHcgkRqQZvWf0H3EpjDfGdSI7WiJqq9WCWaX1F8gHrKcNy30UxRzYa6TVRbeNZxeyidlz
D5YXaLkTkCywMTJZRVuIRNPBQu9dXPeOgZqpqoNm+puK5PeTkQ/mAj8DgGji1UNkp/5kFA8tFsPV
f7J3Js1xI9fa/is3vIcDCSAxLL5NzZxEUqQkShsENWEeEjPw6+8Dtf1ZBVVXBb2+4Xa4w3YrC4lE
Zp5z3vO87K8k+sbrHsXxRyHa7GpAi0LCRSO758X4BNMjG3z6bR2diLCOj4q/RkZKgFyezkPe8OK6
F4rWMnkuqoRk4lvCx3cjzTgXmnDd472bPxdQuoCcydHoClefW/iPzsZejVXL0VJjuhKQX1I9Z+CU
yEcdqlpiXlENzrsbjmqVPGqd3j3ORPMIypTWtsm27un4icjclAmss7EqEYjWU1DdWhotHqskHrN6
paXBzHFPja7cZSOV+pXIHVpGwr62GrQ0CktYryvInVeNSleTRjsEHRayw+ym6UGKNOiaNk43Wk8J
Mfh33FgVAPC/KCTJ5KTvkeYPJG2d8F0y80oq+GxQiX5hTGjg1F/NX3CT8C/QiRj9DRE0+shxVOVX
b6rTH2XelVTW2abVdUZZM95oI3jjbZVOenw32KjjN1CkyE/VVZcH1G109Rnhg6W2U+1WP1ybY45O
7Mk1tvSJRIrcZe3QTRWkfgPkj37igwUcfHz0We0PXoA8lMwrEqqtVRrixag738f6tsUHJwq64kcG
vWo4dL0anqjKo7rJSs9Qswwz1DYSUYsHzBHoyA3GOhEGmTTQFxvHrXD0KK0iIICBgodpqPpqySAd
14YX1vX2/AIV8xXtPwGJy92YuJmFidrPc3R9GTprUxElNO0V1CWupaq0x27gSofYRQxUy7vVpEqy
4Dzw5z7EcCR1zXdZDsaxVwmXEhEGf/Wt/98Z9I85MDlzBtFVVB2fPPM/8NfJA3BD0IfMnZ4ueHi7
FvvMX+k20/6nBdOVDQYMB7vcHHD+O93m/lMn3wac1zAF4Nf5PPh3us0gRzdfpTE6JedA/uwN585y
j2PPEUQ/hPLC5FRcUiMiqeEZqbkYNruasetp/tsmYBH3v83GiZ30OKrkj4VMzF+Mw/Fm6cs9PKyT
wkBPZc02ieql8dLh4ORFhzi9DWGiNRDizw+43FQZDX2ntBxyM9TJ5fzYv4EdhslRmcMmuhoUB5w3
kJJGgdBcJ1T2Lgz1xwzOQ/EhcngzgaTkjocaR0T/uVbMKLAk/8IdscQ/vAyfzz/Qr8D7P5/6rym0
hEXShWuqZ5BtPR5G2GMQCozKVsTD5UMOC35GX2nVk6FplDNxMvvhN1kXrpCcmbtBOO0OZ7L8BTiX
s7PElH45/4NOzDBrV+dfTLBlWIs4qjZnkUnL74ktSbLDcCAhFnVTvwYt0cR/MZa0TAnIhrU0p79/
f5tBjrQvp1l2Vduec1+qvn2m2C83kcO16EIk8OtUX060x5fHJ+npLmqY48H6qBrHoi9tFMCxeS0q
z3+mQu1uaTss8Pfpiodkkuo61Bt2/Ur4tOboc3kxB9vZaTFyWZ0YkOxQ3FFZT8edhfLhQibqxJqz
SZnwG2lV5e4w35l+W97UxbpJJJkNU1PLqcsFXL0MoDXnp/3UKDazMEdFEJP1xZVUzxGUhm4CuEPZ
Q7ByJus5cQCYXZjx5QWPT4cVxG5mm9yApbu4AEVeVmEPE9grytjNzp7a4CqGZ/SNBHd1BYlLo0NF
WN52Lj48nX/CU18VillXR304r60ltNywyj5usNqhEyIs0LIgMDx4AffrXef4pHsotWFi1dF11trg
BVaBV9UHrK2QWNKFUvzoJPCf87/pxKyz6hxhO8w9ebhFWiYgTrcxZmGvzKT/CKh62JS1mz2fH+XE
juxSZ7Ecspm6wcZyvIK00MSlwIvZ9wVi3h7oqwFJuQJnlNly2ll8z9/Oj3jquTBlI77i4QTHwPGI
vkp1ILoBBtpVBZGsgpXWIePevH0Uj6QFdS3yIdysj0chPhDOFOBJ5CW2vi2nFNEKzsu7/2IUUlnk
CeaDzV18GfguGWLIFAQFNNoPosCRA0G1uj8/yoktFr2pbYJEYpN2ncVXrs3du2XGyQKExNqLsKcG
PGrFptc05+0PRPUFmglnM9HWctNzclGSsc8AITlczt1ZEJ37tM6df6B5WhZbK/EUVxcWHGLy5bal
D1WWNXozWyLRdwSr2YEfktCdj2S3Mp5oJo8QB7kP9Mpd2DBPTKWHls3hDAEhA8bseFm4skqxmaVn
FrR4iFCzznbt1KFXqPJLIK75MFo+JK095BRoIMBSZvHWcB51moGjnLoEPoetja+1CZRXD9rZMexa
QW+9MK0nviyaOwgdwdCA7V9uoNKDJdGkFL7M0aSJoc5gsJixePshDE8HxA01Y/LUy3sO0nH0Xv1c
Fcg781AQ++9Qo6PAb1vzwkd8ap1InU1prglSWl58xIGV9Z3d41g26HZwBWDBuMr0tt/PyZvb2My0
taEl6XM1BbSclNYlLNipxQIcCK6PSTLQsxc7VVE0Vo7mYS4k0tfiaFZ6Z3tVc5eKoLwwqacWi5Qe
5XZYLFzmF5eNvKdT1pMdr67q7wc/fz9GPsiSavpp+zG1RESw5z/BP9eKQ86K08Uk900/x2Jq25wd
0u0KC2hHZu7ixDduUEXL7dtHcakizfeTOXtiHn9uA+zV1gfTPRNmUCPVjbErUt+5UDn+8z0RT9lS
kjXTEUa6i1Eg7eRTEJSzZEbZTzF5sm8tzNzvUECn/fkHkvOfdfxVzwQzfFQoZCCMcBZrwqA7gEcl
guFu6EBApvGi3ZjwTHBIEh39fX3X0tXj9l2xymRn1lvJ31IlUL3ebDRgnV8mnz+Fhr4iyVd93Vna
WnpD8zPSu5SqX68c4AdktgwaF7Lsc9KHARlzO206AABVdDei50g2RtP1OPDGmvruhXkKgCnUcSh2
+GRnfK8hn/0Z1LpK8hY8dR5ZWbrDak9+9W3R/DQ5FO+lzONPNAuiMS1LfjW/17D7Gyly6znEgFCu
mtTL613AD/6Mlq7NtkYeyVvP0QIe0VZY5FFDSTYsazIs6Ky0iQYY0hzr1pQD4Ns0s9wLhfYT61bM
iXkKVlwUjRkx9vuNNx1iJwoDCjIdFKq7rC2/wOv3ry685T9fMskUdh1ycQ7b9+KUSMoQVwMhzRW2
e+NNTF7z4JYetHegFZcW1ImhTEInKsre/Cku1lOsIr3C+4FuZJy79omd4Drlj5Ie7G6ER3j+uU5c
cx0EIigjicAJGMzFFTtPjbBAXS9X9KI433qwmhFm5KX3UOG0hcWmSunLcTBQXotK9+h5dY3xO0YP
ER2aSfyooIJcmOpfN+vFB8VMGgK1EOIJtAzHL7QtTaspuOJSCTTS66a06xqFWyQPGvoyZ+aPu3dA
qZkWE5SFu6Y6M7yrOxsyMYCyhqbKSDo0q5g5cVjqIGNVg6uPF7bLP/dn3veMmMN9x5Gkao5/ZeEa
RY0VhWSKMuNrrcirJSVwMYJ+40ePm/Y7TD7aH+df14l9DY0FeR8IrhzoSzSqE6YR1ANInmUhzdss
blEx65E4TE2i/WXDhaMW7lUnEjOnns8loaCjtfJcSojHz0d/b0x8BXFThgSyujvh0uoMjzRm/sDd
9x023tOFGT31cBhYkW1CZEb5dbHwTXhGaHbndAkEr0NdSuNjyn8JV3igsvj2iSTdRD2Fy4Qnf6lp
fguTcwxpuITRr88x1F4JGpHXsjfLW03RHvZfDMVSpv5Kco5v7XgiXU67Cfv3Gfkk+gOCcFYHzYJI
zi7d9k5N4LwWQbbz/aD9Oh6pn7IxHjviKGvUzV3BuQoMX7gYKBKcXnK+OrXt0sdOgosS6bw1Hg8W
OiCCsaYEiO6UFOQH2soImO2v5yfvxCgGBytURpfkjrkMdCD+i07UbE+hEtl9UiUF6O6abvH/Ypi5
1CtnHSMZ8+OH8fQ+pouK5TCQ1rjKQ8O8JXWvH94+CrcSLiVU4oW+lISxkZEBo9pHk2vdPQ6eMW4C
5RkXPtx541lsn+ArDQsJFiEoOcHjZ5G9XtDSrkkQ7iaHopX99AWc08i5LTRSKecf6cSSYxeiZEqi
mtPDWRwf8YQby2AyGAeM+SJoLtp5dIDuq9B4e2ZrrrSS9ybSsKS7FLgNlubatLPCddcD97am6XIH
uqq7EO6emD0T8jQBGne5+UtazF4tApq+iWXcVHcOrla1V0M2WE+qcbN1YPbGhWTpQrc3Z2/59wwy
ZeXxfEvl2ODVzshskWcqcz9CyZgYn6SwmmuNhPTjVIrpOw5V4omKHzZBXdB2h57ftz//Hk89Nppf
UgkUHRHZLkLTycRjy+eKt1IQdA4qNmimizXjY4Pn9nr0m/7Cp3BqPHYO3TX4HNBXLNYNDQHgyPCU
JeWDy05FEX7n9WH4oQHkRneg1B7PP9+JdUpFhIotAsVZvrbYhKtuIBn+K08Mt2sHikJssJO1t6Ta
Xv6Lkciezehyhx5g43gBRbGl+w5W86tGD+nmkvidejH+4Gnb9W9OXSCBRsmH1Nf4tQ8fDxXg2Sow
vCDXq1sPtZk7HzX4RHe2O1yq0syvf7GncHDNggaJ0lsuN3uJLCqmW9ZeVUaX4GJvPrkYemxSixam
VejYkLMAxhz6jvvZ+ek8cQCQ4iLHZZLlp/C+uIagKO2htLBn0r3ifuAsQtiHHO/C8jixHK25yMUv
5+LB3x3PJCkNz9VgkK9cB89jV5teKLbT4CfCH7Xfv32DJn/BZkkCgVbwZQ5DYcChdwZ7ph1A6ZAN
fa4ypB93jPUeBZadXVgmp6aQSstcSaTkRTnv+OEwGtLmkE6ukkoN70FzpPueVuQLX/SpUZxZqsJO
TzZtebhx2UpLI2fdo774QOW73fbxxdjg5CCGTgmGOyKb5eKGgwS8qJVPHFpQpL+zy1a+q+h0355f
c6c2C7L+ZFd5GgwSFmsux2cckosraXVx3L0V2db1QDfohgYC7b9Y3uRCJJ4HDhVde7Fb0P1sczfj
Qj+B2iFUHrzbuNXkhXTx/IOXny+3eHI7VOPIsS5226oClTW1rIAhKiJYW4CJ3Nopdp05TVe9KuTG
0crbSqfFDmP1ixmSE6Nze+N6wLnF/rF4xiASY9DqHZ8wbn8f07IOXvE8NO4hsfpvDiFcrj0m2Su2
esSOizen02wcjbXkuti547rWou4pLNp0jw4xuHBi/rklMhTld+wIwNLxbMdfVa+MEOE6zdqZ1ikc
ms25H0op+UpPtNOsujlZ7uZouMdid355nhh51oHxnXEQMqeL77lSoHwhwZgrBOn+Htp1/ESns/uB
GNQN4ZSY0ZbbXgRpw6CKc37sPz8NAkIuYJRpqKJTIzp+alAWyIaILlZNZETrOTA7NEkc0DHqTBeG
+vNb93Tqiy79RCYuIL8ULr+FaHSZVXiUktJytNZ5SPK+uQLR+vbzheCCkhOVUiLrP9o0SLKW8YBp
EDFT4K3lKOmZxaZmc37aTjzL3LdkzpcCvvVfWZjfngVzq5GNmes4DYTNwVbZBGsg07fnRznxclj6
7CKUTQnbl0UUaRcZVDSwJADf9C3tuUhkMVdb47M0XZ0faj4Qj3cUVHe4gFKuwW/6j7QRDed91pMn
Ryok89e0zclCgkh7xfByvO+TMt11oSHefJAxKEVJDjMKNWzOx4vPDwBWBNVAkhPHvC+gEaGVdlrw
9fyjnXhXXDOQpABQwy/FWWxXYtRo+Tbo0QKHqe/qabQ2FIX+ZU30t+mV06OwJRM+EfMtRykLG65y
wyhVHvtbXhsShiydLqy7UyuCvCWh2VxZpTZzPGPIA7UwaYAFUzaZtqQtsYfz3GmNV29/Yes9kbZj
NyQQdLjScMP2FntvT9UMDidrXDkFYEa0pPlWc5K2hg/ridkzQ36OANVvaxCUmx5E13dCVc9bqcGq
9qkWplu7kjNqJjc2vRytN+eJ593ao0dqTtJ7s7nR73niyoZnOnBfXpl9mx2swtH5JdGlXevPmySj
8D2Q8KFcymQejxJUvk/LId8gBDT7E7ry/Dqpp6pYpyjF1xyQ0YVXfGIhWbNMdC6oEIUvU4Kj23hB
qXjFIPX1uz41p10o4/FCQeXUKFyG5oQCURteQsePZWgNpn0RnkyJk5kf+Bkvrd9e+vJOJKPnjVh6
pFQRXVAlOh5lYMmMspmrGFAmIf269pU95eVTXTUgKZ0oyD9lCX3VVZYDT9SD9DtspjbZ0Cdc38G3
zC7scic+HzINs1KM3BMp3sWSGStXJhYnIY53uvXeypxoX9iqebIaqIznd50TQ3H4kLubtwOPa/Tx
o1v01+iVgbYjzpoQdgEsFHtM6x2MpurCh3BqKNJQSFFQCRJSLYYCT5L/VYJDaau+QgSv9yOwmU3X
AfG8cIif+BzkfE8nGciljDTH8WPBAMIqoqaoqAu/OqhpiN+FmgO5oLPxhwQR+vavgZopiVb2vDks
XLwxzyICcUVGT5zy5RZ36uhg62N1Ya9bziBzhuyccqlJ8mLusT1+KnTPuEtUjDK2FIIU1ugbHSPx
5xiE5BsfyNTpIeCmR7qfVwUA63goe6TsVycpBW+qdsD/dLCtdVNeeE1i+X3Pw5AKpteM2oKNBud4
GPyEpy7pGMYFZQyVdJ+0+MFH6YYWnnVbOdvJM9BQlwA5YrHzLP/DLGJGTb7JjOLNs8tv4YgnKy/5
rpYZFAOM3qQ7FG9lnhY4O1kAKzro1oVnNm+eXZJBLExa0/G2Y/s8fuzezpski1BkuCAdrz07rAGg
pJdK+X9OLnqjuX0ZvyEq7Mu2dTNNFQbl2Bmr2h6+CEAHn5SVv5zfQE4MwpLEIo32fT7u5ayNCtvr
ttatVeY5+NUnBobWMnrrtYVUnWBfpuOFZl++58XxZpd9kw89E5aYrtra3GtvZO4ll16Ltdw35nHm
zkMiKzZf6rvHLwbNfdZT1J7taDz5rUDR+AWIavplsgsnw4nLKX82pTd8SPCofDV7oV7NqMC3BtEe
Frsh8rUOel6W490Fr/eBDU+qg96nznVX6JXz3Lfx3FuYl1ADIz/TroKpKIMD5sBYbIjOgQNaUw+6
4g6c3+Z4m1KeHzrz20jP67Sl60075JBrQOlOo9mucz6VmuSYbtTbIaucdlMZvboNZQ+rXtlh89ms
fO55WTq0waHsO3C5nCHuIYXe9lq3Xpqsui4DODUAl5G7XE+TGUfpQjM4uD74sjUWOUZwP3gt/OrR
GT8CZylaCLyFvA/5cOtdCnHH2NHbP5UrgUtsdaVbKRToAfupT0XThk/uGNEm60Gou8sqZT5jpSxe
y96w6Eic+QBQeUWW7QeuLv7WlUNzx4Ug+dK7jRp2QThYWAlgOuPdqdhn3wvxRouv4iRM6YjlZhfs
fTe2yp3pDp62SuBtA98VZZ5tmgFn85mwFXZ7A7lV8CFUM1unssuZjOt16U02UMjf5A3IQvbutgAO
qGlVubZt1b+Weik+zqbbWNSEPl14U557z5Yc7PoqrIvpW2jaSO5qvORh/duiepRhmjxYXVWmGIsO
2QvXlgjbj7gqoMXDWrZXTVI6ai0xDtdXgZuqO0MzrY+YpOLxh7lF8lHn71nnTWcfaqCrFVpxV7W7
qYm7atPhQ8FZjao53TTZlHAxmJBhQ9bp+xpSU6m0VaQM+6sPb/Rj52PHewjanP9H5xTDyB1Zqu85
1HMfLrmckjUwYfM50BN92BpZ7H9y1NhhGEQv1Xuna90H+knMq3hsvasotKpr/CyqtYlsbgV4xfwy
ar79kRR+ba+QoIJW1symr9bg62NKQJHqFdCqToMQ74hs2NdkNr7rg5PQiZMBn1rjLR5pbIKV9nXu
JnrB38YrQbeptF27SD5we/XC/n0lu6ncqJIb56p2lMquyZ5Bx7XFnB4j+k10WqI652NXFzEALP75
bx0Oxdl+wm/7NveAFa5U48WHVC9TsIkG1vM4gFTCowtVDd+bIXW+9g3Kni3wOB9TnjIOPw0kG/KN
39vFg43Qxt2kelHxXNiDkUAtMKx34B6VbbilXDHdVm6UDffoKOzXEDOMdNN7uVS7JrGbZlvgrg1/
UOWufRsbbtzfy7oyzWecMadwbbt4giBqThsobeAr4YyD2oM7bSdO/ohOov5M96ur72mdiAz0OPRx
fsaXRIe2ja0yNidalbxUluuWwK6UnNYANsZPNBcp6Op5UsTuFzXhwyM8IJa3EG8hopUoD3OqdXX3
uQqnEHacM6bsD03eiXUiy7Be1UNXvbT60L0PaPEfoCLbdPybsRsh6qvd6BpTUWPaNKCV7FVWztxV
3eL6jF4nHbh80V/SQ4oMItjjedUgopjAKtzKUM/EIY7a/LZQFVSQrol5eXBbv2SZrT+x/9dfygZy
6cY1lTyg74PcL/uy/Fx2Y+3tTM1W3tYMYS4SVlVJtQ487M7iMZaSxsI6D1ZIR/kfJY0dH8MoCR66
0Y4aKLTG1GIOkPqwh2N3xD0J17mfqVfsAstJX0F5Bg/0CkuQlZkOTsUfUuYk0OPcW42EB+m69ENr
2KjJLSATevDut00QmfdNpgzcEtKJhjBvNLBFmwBj9BsMt7QAyH6djjD+m7LF4KZy0wBrOy/vn8fK
7x4D0WLl7oSVa31UVjfSWigb8cUXlvgCyL/prlshB/PVtnNC4avONyl1lq7n3418v/26zyvjsya6
Lmf/jwxnjeIzkdt6lMkD+TTWpjKrOsKHW7OZbOHiKaq8FOqAE8ZYVbtJ6+6NmuhmpVLPS7a9iMd3
lTd100Z2XEfXhdDVsAU0ab3TIr98jiYH+1uEcI68xhmq+4GEa1JYepj9UzIOqDU+tSA4wyvVVNaH
GXNYVvZ1q5vZzzGoSgDzoZyuk6Troex7Pu0ac6HJ2PJp1GARiOeBOwiNeNbzdTdad6ZIrk3a+6Cs
54Z7JRtIsxtArPqXfmIXABU2ul81LGfn5xvo3rN8o4GUOBjDribZPbHLWCh7o6IbXzUwoB+AkeLL
1Jtuam0DPihy4WkaVetpKmMWcJZG9hbpsfN+iqiaO62Av4gk3782NT1J1gqIDiXDIB4xc7Lt8msE
DaPdu2hxcMuxFLHHlLXRVdS4fbgzVVaTnLXCjtSsN9HSN2CSPqz6wU/2qk+ix0ZE/bTlCKtmYCCQ
vc5T3pOrJ1nAi7QHbaVTf5IbEbBlbLGp0x/LIRIAxJK2BBRWmEBKA8/BEBvbIO0mGUpQguWk2vQg
49B7nHzgg2s9UeodgHlwuo1jhWtwy3gOoIOHA1zU9gMLfRrWec4B/w1bErzILLL4HX2mqPzuYAwW
/j3upv0wrZrWd35asN21XTuUrn4vkMXG25oWE+vLkNpNumdZO829jr8Pe4dgld4ZuCCDSJpsmDmR
VbP3Rbbdjrsw8i37pTYwnthardaqvVGlaKqwS5HxnZYao3gPKkgaey3BOfCKkKdor0I6PcudCKMe
+HpcB/1a89L+tSqbvr0f49Z8X04+TNbVkIWWeyjSoRNb3/FZqkTEMv/cAl7+ef5C/EeQJuYQDa0A
RXzCtWXZy0ySmu18pI9h7AuMxOCkJVaQ3Dt2HzycH2qOjn7PhnJbnYsrc9Ayt4ovyRGaKdCNmNAA
HFSmK7Rf9sauTNa6BbtkV9l+ex0FtXFVl+O0res2354f/+SjIlogwTcLIZcaAvDBYRJmNWFMNHk7
1Ujzg/LNYeOmlbpQ9vgjzOBRqcYT0s99i1xojy/mYZIXBtwGC3svCsCasMa9KpvhjSkKJhQDVpAn
ZLaggiw1LDjp5b7Tc3IZdZFsoVBViMKsBtGUri6EvifeHXrOOV+AjIlqwyIbMuluOjWYLq1w7NZX
RmYijpVRNOKLZps4ZmTRLp7w/mpjB/MO6bvfzr+7UxP6q5iD5MEgAbQYX8VYFnKFQ1Lu+mo/jj72
1pIy6vlRTq0Q2l7IWtA6hARpEd+XgLuJpHoLe4ii3FqDVm8th4sFXjbem1cIyXmKGVQgkFL9ESKC
2WmTKneRdkRevJ2oCtzZtXR/nH+gP6dtHmVmwM3iS3RBx+tQOIIbDBmnlQG/e2V0Lm3NQ9xcmLY/
8yJibglBDM9ftMAuIURR5KI+CBhGq9P+nvjb2ZppkO04DnDKqWoghUM9tNw0uuEdCH0NkmaSaCtM
VPsrt+46Es1BRHnVyy8UQ5YVGJNfRpYdUQTFOL6QRa40GxV4TC7Q+MfZOhafUtvpHMC71ueK7tKj
hkNMG14SgpyadoE8aJYKkam1FvG/741twZE673QiX9dZwSV+CM0L+9nJUei5oyRHrd9eFrKGpO0b
dk5rhf+mix9D/0nXMVo9v4L+TDHQm0pihh5quo54nOMVxIEWuYHN+YB+H3uHRrQveYGvkqgT57HI
xPDXQ/1fB/w/5mzh33fA72ALpa/59/+5quf/qH+HsMz/5L/Qk9L5p0MqXafpEpHsXAT4dy+8Zot/
mqTOEOfwFUJcmQUZ/2qG1ySG3iQuATZZbOAIUEiQ/pvDIo1/znQp0un8kSgigR+9oR/+V/XhP6e8
Npc6LQ69ZSG6ilr4gVmSYv4h74cZBZZbE15ZpFHGQHcePL1u7zyK/U+OmQ4vEY2ZZGumfpeVwkY8
B5BQw49xr09ltMW7R3xMqk5tfpvTh79+xv/kbfYAoq+p/98/folSTv265YGsxXoHMTs5QJLKbgxr
LG8xKVHrmAT5Hf4Z/lqvPLlVAb0pgg6Cp8acPlAWFDtDD0B6kJ/npjphbqDrKV5TRqQgmNdi7xTu
sE2lYb6/8EvnE+3UL12ksvUC79rGS5JD6wt3bVZtBbsGgzoMpkNQY1Z4Y1tDse2mMEkBzFEpa1Rd
XChkLfSW/3mLi3MWexjf68IqOejKkDvbwbVKo+eU7kxJ+ipsskM9R5Vh35cbWJ3dja2QY55/9Hl3
PPHkSxEb8GVcOjwjOUx5QKhfYtz+GARFfaVJ7ERk7+nvI5ModdU4+CadH3Pexk6NudipO6/QDU0Y
8aHETW/XZ60NcjhP7wpf/35+hF/SrlNDLI4gkoNapk89uHMRhDdTiQvMwP3wObPhU8eYs21jvJ+h
dI762imz/JBNHW6bwfQuSfsNIs9hMxds7ryk/kprM/Z3kdGuhSb8Cy/9113/1C9c3BI0Df/Z2u7j
g5HERFMgWra2W5ArRXVyMLG05EaX4hvoedna8e3wGQFVvA0ESY2i1VFD+aSDxip19sCtsXrqhfGu
pB/hxlTleKXXXrtOlIMf1TA2F1SCf/feFsdSVvdRk7oyP0zkLdexJ9VmGOJuT6r66fx7M+dL36lZ
mY/f39QoLWLD1MLc9ZB2enodOqZahbmrHWRaDjfQ0YeVQeJgr9VegQ/PWF21Fam+LhNAwIdWPGJR
gqVoFcr7IlHkGsMu+dTkgXUISqwsnBjcDl3QOenHAHa5TLXtMBTdXoZYEYi6FdsE6o2yDKDuvm/s
umbKb6yuVVdDSQ64lDxyVYvhBhcRbKuToty0AdgUSnF3RtC6sEgq84JC7u9m2zyeiniUU0xNpTjQ
04zjArZCswt2hRh7vNRI/Xc7zzJkUhUCGm8cmG4nrndRqvRNx16N+Uj7rgyyT71ffbaaMN/0pqNI
j5jjhRe9qKv//z1vZpT9/qJLzW8dq7KKQxLZdPPZMrbsdU8H8kc9CLsfWedi4OXGqWOD5McCbN2W
Ak9fr4EaAdhB6jQWCQiB59fd3/6cxRZcDm5Z4M/DZJeZedtPFBwxqYuyA7oRvBpz6zp3g3SrZhGJ
QSS91QQJnrRW0JYsaIwXfsb89H8ufzS/x7OCISGfuy5IyHtBdMiNGP/2jhoxKOMPyuxp28wzXIf1
Bqu/XrnbqfLcPc4/7YXT4PgC+u+38odEZC6Ua12spQdaQp210DV3QyJU3QAJTjfE3sH2/IOeXttk
KI6f0ydMb6bOTbFXGLI9uSubw95TG8KE5/MjHMci/3mSxfZakaOc/NJLDknTxhsfm/NNnGg4q0vR
XsF+F+QRR/Hp/GDwK//mxS23xiFuc+ISWi+p6X+nYk56WTnOeA2XQsMNSA4495D1AcndVml6kwb4
rmxIjw3tqrQwbFq7jT1ssRSr7CutTu5iu2d2ogakXdq5CR6vlZ2syLnq3/Bn9V9VRusMNDMzBs5Z
t59DvaMNE3jlTkINg76LXWtI9pXNdNU3Tq5WYx56yd72I+dBd1toFgX23Grtug607HEw7uq2G9+Z
fgo3f0qp5qRj7c7lM0FZMc3QG9PfmJTDxuaKtrdzQA+byDTbB80oFcUeJ3fuA+lCfDXhb95EXpsK
3HgzOjfy2tA+jVaV/ETLng3bxnPwbB3VEHyW3CtuojYe3Hedl4OFtgesnSE0B96qNCvDW7VxD5/G
C+G5bMMSdw1zKIJmT3Oo/WxSK6XOkBfTT82PtW99HHlbw9dceVBjbj4qdwqKVelp1m2FQ+kzhQEp
tgIpYMmgY47zdJcRqKZFW71I0OkaRg083qpW3lRtM9es5O2IL46pNfyXs3kzEOtrLLU0aibkVrHf
sJXTYUTaxq+xbg7PZpQl90ndlVcKHvBeBgiUVk0lefNpZ5Y4hqYlTBbDxnzrUI815o254eH0WEWd
3E9JLl5svYPh25eJm6x7YSf3dux42nXYyPpHgbvHzz4uvZtK4SK2mso633JJKLZIeOiH1aKqUSTA
G79b+7LNEppjB/c5w/yVS3bSp+/zLM+zlSwNFx/LKLNftCnC/KyqrQQPa9MDsuZ0InvpsyjHRHmK
LHLJZZJDaDMCsCseQfULbujdwcQn4kOMBdCrSGz7W2ZpVApabJXzD6rR7W8wAiZtR+QyNJsYV8Tg
0cb3Wa1FqRXhOoldLpwG8FfkS1n2MaCoiTNSaiT6IVGtKtcmDso7ANRCXuVx510lWqC1u6ivWI9V
ol4ip9Sfajmi9TS1Lqkwj4w6f2O7PRMzhHr7aDU5V4a81VWP42VtPLWWZgSbCE6CtxJjTgGulNi5
eKFY2ZXn3cgKIBG2wv5WYLXWrNwqo8AUEzyt/CCePnujVICrvMnO14Y/NE+qxMtqheu9Fu/0tmzW
vWuFe2voW0Xi3Gso3LCs1y1478+S2t1PGeZls7JkP8h1IGIJoimhL9JpJ3XQkPfuhlqV8X3fCPup
CYf2pdK1stlqdsEyZOXAOh5MDmtbN+PHGksTysiZDRqYT01RLK+cJ4zB8p+aWdvf3KDDNDscO/lD
jaYdrYVqKwOTrLb7EGu1Ea/mTNnXpqtxisQkKv9RQDHEJrxOY6y40A/QSANXcSVMa/zle52/KqAg
7yh1GJ/GoW13Bn1oz9AcS0qB+IxeNW5BnhBLaV+sycK/c2t3Gww4la1KWPw/h0CW2zijgwF33PIa
yODw3IgsqKBGZ+rVYTVhSJTplToYeEbvIAqY6SYtXPNzV7dDuM2D4rrP9Lls5Fdi3cRClQd3SCkg
B2M8HBr0asbab8X0NfHI8h/GOia1bQSxduvXEyVw9oTsPd3jA5tmU37WhTNm11AR9buoNacr1CpU
Ic3SKT5adcyLb73RvRV4LTZ4Raqd5VIPZJn70Tuh+Hp5keogEQ3Yqx7GOQk36Lp4+jjTZsyilH2i
GaMDGEpKSdXgeT9koUez3qLXv2VBigqDeFImVzkSga+KG2u+A9OQCiwI6TFd25aW3o04ss0c5Mru
KfsjdapyJ9z7ZeA2q14rrc+612T/y96ZbEmKZNn2V2rl+BGPHmRQE0Ab683czdsJy7sAQeh7+Pra
aMTL9NByNXsZ45xmpJsqCohcufecfb6M+cRiS3QE3ExRYJcLXKV4nun1xTFLOEtmKBvR4plOU9AI
s81r+PIOeGFD98+OdP2Cv3Jure1ogNKjSRSAL0cBBZ8M/ZXiaDsC/KI28s9qhnph1qg4mnIWmBlv
SxhWneqNV9r7Fyqfc7mVHxNSXngukrnGaaEKiOeqLcQNrdUlICv5tQ7fr8831nlnj0geSFmGgUJl
rted3uvTfZ5odwnTl9tCcyiBFxLd3MHhxo+x+cpPdxpO/Oq3OztWlfhESYksq2MR68175UsuyNUy
lmstt9ePkpwIcPl6llAJTIkcgzaPK+wNilDNMG40ddsjB2IkG0v1e+lX1fvKpjoIOndstUNGhCad
p1OVoS3skWvJFO3GcprqsKDieCS/dPzozTJG59KW+pVp0mGIYoaLcWARrFUfdNWxYXlaI1hX/aV9
MlRdJ0Fhtz3T+s2TLONBvS/hkOuBXRIZ+jcfXOuvlWgzWYMz1EhgeEu7vVNaZLjF7oJ0w4qjl9+N
Sw/uVjP+dKadh6IrmqKqjq5a2sPUL9aRkfByfPmvm5devbOTlFzNSqweoqe5qPKdUSr9YAskioOT
LAQSVt3b3MmnPY5WpkeTQMcVW8zZW2puUcl0rwwHP5AzkDBvQziAsZbu7TWT7+uRFDLN7IsIPLg8
Zo6XBaw9VIeTWq8b2+/uyet9zcZz4QU8J621s/Taxu8yCjfknJlWbJho6lhNfp+t5TVvzYUfS5zd
7sRbJUbUWh0Z6tq3CeKVqCXeLZxcasyXb8hZfsC/jh5n97ss8UDl1pwfLWdN9+2UEh4Ic4cKnEyQ
CDQ7YGtk8I8IxVo2xUpcTf6aHfTEjH+88hW2y/nF+34OlPNqEkVHOihHbeirqzpeloMpyvSRNEH5
1CQ98QE0HN+VRjlw9Lacu6wpnKe1UYRjdzyadYww6uXvcukgdnayLlH2xOj11FGjat6s6wjKdIdY
2LwisGyLiveYUP2tnol1jrijW+Mp0IjVcdhcJK5LcmtlVdoOiWP15uXruXR7/bMLmrMJzVy/5sds
mLJbfXU6hMeajDLTHvdyXYxdl5A6ORM4fNVwDj0QLzPfGvVo7l7+Bhf2kHNBtJc6MPn9Rh4dbLkP
2WjHd/NUZx+1BqTRMgFSk4mVcOtJkM1IiN+//LHmhTt5DrxA2ZmPREfJY5wRnZNZaM33EhmrkXpT
fUvAIiZlJxliiKJNMb3ricP60tOvAPM5LKN+cGtlQXeGKiDAcs7FbjYm2Hk6mCn+h3hs3tP6I5sV
NfS4ICXPk2c4vwmdPUCxYuemo/tJ69lY8gkbD106K6ZCs8vxlV3y0u96VmCUdp1VVK/pMR1mk1Ml
PmTG63m/I1hx428g26dRZdb4dEo9Lr+DWq2SV/aIC+uSd9auwIVT9q61JkeiWItPboLEZdFIucvq
7DV2+4VmH5Sev+5DQ1lS4jR8Br0Ia7+Ab3rKlUdM9NYaVYbbRfhX0yvNrn9H0dBG7pyVb195dn49
ZsBf/tfPphOC3qXptYOUaXnd1Zq1Jf2tBPo61l1NQbRzrFqsRNI6LXWtmcz0gsaipI5GpBlM5Pei
eaI9lETWJMU9rP/YilpnGY7SmYq9RsPlaKGXr8OZ3e+r0v3ioy3T+iAGPSXa2CwYKJk8YKzIeBnu
3NyQ903vitfG0JfejrOdRfQTw6xcZce4Ajubq7Xe112/kkvpg0iTKvvYpHnySrV66ec822JcAwF4
5dfyqMz1h2X1T+tqdJwOs/tcG41D50/5ZzvxXmPRXFrzzrUGuotssvKZUJVDemv4w/CkV4XOB/rk
b5uy3g9dKva5UF/i1dM+ik1tO/CuPr78+Fx6O86WXGXEeY0/Rx3tjmcEEJO3k4wT9yYKvFfmMRc+
Yovg+LlIa5m4+PNYpkcmccNVLE097AtZ3eRu8Zrz8cITcm5QWH2I0PWA0rO3CL1NkIzvOGyo27o1
6qu5GYegMWzt29/6yc51XyXUIhojfnLkaN6F/qS7VwCTBHm+urd7+SMuVGznBqrUK2fs3gxNsXVU
j8ZaI9Mmhznoe7Ue8EO/9vSdFBy/qGbOCSmib5xZg5t5NGK3vMnqhQZhFmuBPZf+XalZ2t3gd+q6
04cH4AjiEehHsSMusH4/lKbxpZqKnD3E+FFSCCODJ0fQ7/XnBGnzkdhqLa6Pedp0QZqoD6uULjp6
YpbpQRBIp2kzTqpE7TWSq1PsClTAhbMbSTmgrTSqh8VwvmUsbjQQZE+NrInjWCUkvXopIQYV9eXs
psVTye3dxaql2skm4heGjlPe0std2tEu7mWz9zjiv7KZXHpdzzl9fV5XiBlMagC/ppuSlXgWlr51
QzcnXRL9rn9IcYQcW22K9yMhTJ+SrhlCi8TJV04ll571s9WwGt1CrJaRHLvCSz6b3lq+JbIyD82B
3PVRU3Q92soef7z8JJ4w0796Qs7WQ6/BQNAvKjnmvaffeW5Xwect12Pdte3VNJvpoXc7k7NNZ0a2
t0U7zXRciZDGjSddBKxz9U6kmkA2hFB8cFp9b6Px23WFvX52mbRsE8IscszcjDgsFjAUquqV1+jS
T3V2fhMjKEpP4r3x5rnbgW8kCGcsl/u1cAipRva75vSPXv6hLj4ZZyspnh2VFfWWrl5wYrStpTvo
eb98JSZlvJGjHK9J3+lu0jxN306k+4Qr6u+okfK1q71wGHbO1tmMNDtJbCBX22tutBAMHhYy0cNX
rm+7jl88CM62Yf501m66VoxmQi2QGAnNcZM88Wqd2p23sguLefZuam028bGs2VVLhExgoPR8JRzn
whZyzufSjVXWuKe0g+7kKBqGuYx0lREJXZqvuTwvLLnOWZlITy+z10VLj96ymB+t2Jzv9C7+1vlr
OYac8F9r510QFpFh8Nff0V9KFEWulx6Vh/ajEfPyZAHxu5navo9MYtMOvpPr+ylPjGjNZvlUmoO2
k66kd0Q4NUMiJid4Q7RlNyaedb042GQ6z43/5m99Vk9aSWL1i892nQMpeIpNuu3GahKzie/2/cvP
0qXbebaEESFVDZBmoYikShx6UuLgYfvOgz1Aq3n5Iy6Ucc7ZstVNOU4nCyNw32XdtTcZyHA0Jfam
U4iDXUszVPg+dkzkXnPVXrqos8VGK6xmrf1eHrl9fejOprrmkcWPid3tlUrqgvbmf/nFrblPRjsX
nE89LX2mw10cRtGaj3mLaW5JNCvCcjS+5XObK2bs6dGcU+xuib/uW/zfEWY+tQOTamN/mfMIrDXY
9Zznrm3/TaXlP3s09tkyNIimnxi9SfqwDs3yyVF4fbxlX7kbU1aur2nTL7yw/0uU6jYaYZ+s362x
OMzSi+VmJap8n3KYDtNiyV/Z8i/cV3vbXH5a90SBN7BuHCzlioBHzkxZoMVC27VT/mdC+f8nHuRf
P9nZ2lMxa+2NFW3COE7xbu2Ffdc35bJ7+VW4dAHb//7TBRjuOJc89eWxdaVLoqPv7GKTHcJfGNr/
vY84WzNUU/XWkCNfysqEkR1K4vuuXh8gRrwGHLt0EWdLRoIE2W+XnItIhf9AuBkKs6pdH/HPvnYX
Lj1QZ0uGlmKjAFJRHJMm7t/HsV7v6lkZV67e1YSlxa8hjy9UJfbZQsFXb7H1W9ghHfOt29X3SYaD
06i0PBrrONBJg31lz770o52VJKvLxjKhTD/aJV1roN0r2d6NwTgiFa98xCV5xklu9tPT1Sdm2fv1
mB2zDBnfRDz6tT5LLczG0jxgi+3DZpuImcwpdlIZfdAicb8m8dnb5Z7/al1+4Uc9F4/7qUNboOQY
nVZNjbNL+H1HmsOsf54L2332OVqQj7QlyIxmPAhEHMOXoquMz87Q1VU4Eu33rV+06VoowkSZlxek
WavRsUI/MRjHvPyenL7OL4qoc4tLpUmHMz66XWtoCONb9beLPSCPyOa9iZFy18+0tJEfIux1Kz/s
rEWEjOqHvUiGKcDu5UTIt5Z7mXMvp9wumah7zYchMfxD75gYjYt43qG/XKMinpJdlmC1HVR6007d
bTOS/VfBUA0GOwl0JrK34wKvxk398VAkltoPSXvDbWwOY6+JyJaJeY+fMyL06JWF4sK2fM7QyOsN
MkqO6xGJBTYycpYx5GVob/WWE+Nq/q6tNQf4thV/b/U+B7YNytDEHNvJ0UEZEQIQFIFjLf3eGObX
mg+nVN1f3dSz1W9AdZta6aqOWIpFVM1kPNUJ256wvORb3DLbAS47IXht1l1VxsmnwWVahdU5C0xz
Xa5zqKgB4LPksE498sgOa2mcDHJf5AtCyUQ8VnaeP6m++tY6Qu5ffhYvLHfW2YrqJ/Nqr4JvHfu1
9yTcgR4DS0RoihVVV+vZrxyMLr2ZZ8uqIj2JMCfTO6RieSRRpDoo0Q0BOIsYh6g6rKQNv/J6YYBj
T/vVrThbW5Hmpsqf0wxartBRuA+VfyMbvMRBTtm9RrM+JAeH9HWBk1gr7gwcqQOTMEbDOwsDWETD
AIkXAE8OFpLaygi8uaaGmrIV7yhOq2uGgmNoYrwZ2ySh/1jyIoVakk+fuV0W8fOVFh965XdXpuQk
GBSM77+nY9xOQUqd9ug02vhAi9h6m+MgfBwa1/meNmVqRB3JD13Yd9K9m9B1yED03ZCGALzih0Jo
ThWNmpjeJGgVxiip3WrYa8k3ZAdlFRZLbN6X2FjRUhWKoZ654tO3zDqLxNoTsO1YNH69RceSAMFB
zNACN9jEQrr2cSDEOd1rnrbmkVgMRVJsR9AbSFS/+OHSuotmz9G8SM5W96kddfnF732Us1rTCgZ8
ZJgufLU1/qLzWr2v9OJN76bTtbMw9+0M8VAnY4s2ZDGTAHbsUIfYwTVGdZ1n3lZTqesBnKyN3SE6
BC5cn/w+5LlxG2dJ7ISuBXUqQnTW7t2mSr+YXgutwYnBUENyIKZ9Z5W28dHpG/M6T8tml6Z+1xz0
oqQ5ZZieBWJzmloj9Ou4OVqkpUabW9gLfYqV9LFg6TfCMh4yK0RmMf+oCJ/Gcp+OzZvMy0a0J77Y
sAW1Et+auCNjY8XYfkyA2FRRaeDzDBAZFFoSWEk73fdCy7+TR+98hNgxzyeKQBwSlpa9J/Nal/AP
UvVhkqnjhfPkz3E0rJP/rq/6OQvHNam/ZsPCuriqfK2Qpy7jlTFn1hDoyFNCRD6NuUfyNvBIr6bL
WApZC/13R5s+LoZRJdfSGP13NUHjv2tICeWh7IpCRV7Rxce5LzOHxNQSnYu9oGsi/8jaApBgSuaQ
afvBPuRqmZ45Y5ZoAgfZZHvOoM6KJLyw54OabBlY1mjhIs5wyMGw9eTd5MrV4Gw+6U9Tgis4rNze
DyQRp+8SuNvyzjdK/DB6PevW1biuuhGoJcnLXVUI1JBNp5VfZW+7TTgPvfg8eWIf+0gmwnoul0df
LAsBJrnwDuOWPxgm0p7CzO3GFZB/3t1Oeb2oPX3M5tMyyuRLp69yr415tvUtIVmbbqeL65H5dBU2
YLB39cTY63qShjmGFr2tp8FLav9IQc8o2W81L98Nbc0NZau2v4osHd5pcYdhnLfCu87I+ppDVZZ6
F8BGzx7cyhk+xkMz3jBiakEVw7DMQsaz4m0ioYggsGb+xShTtNkbZgvVocw059voLnXEs6ARxQu7
ke6uauS7AQ/s92pwFGVaVsz8JKLrkp3sywpZfIPIZN+Lek3YouP6LplmqQAyQBNInJK4C59OlxOu
SsQsV347MNrB25IEFe51xEnDpJ61ZkZcSb+ueIcGXgMypVL/q29U9BYU3vkVb8omeOsc23lYSeic
okqNbh5lXh8fEJ+26U4TMalwDe3j+7yYwSfABE3JEMFcz1KD9x07Ud4hzxzyRdstuOONKLewieyq
1e/30LLrZzxS6PtH3btVFrjnPa7b/vs4Go4IVkLb9osUOgohY0I/YxMvH6y2mYOyyHgaRE908QDu
5G60IWEE/D0/NOc4ObZxl5nXw7DW9o5LR4Zbp23+XYhxGqJiMoZ9Ry34SditztKl+oVfqBlH/8qy
ERySROZwBTy+4828qsQPULs5D7ru+0lA5tN0VVgzyfW+kM4Tb32DJDcVTRYWPMlLtCT+FFZrObSH
hLnNV8cZ7/yieZ/ormwjA1LzDUjy5EfBv+dJQB0HRaWUD0DmrG9xmuCNGTNgDUHmms4VOYOGt7dS
1qmdWCWShpLML8ADnZL7SqfP3UFOsQO3oXoKAEGNMXVtz6SoK9USCUFEdrAUhtEE9OP0j/Eymfmx
L+KHRlreQ2GNxrOsGN+vWMmBT5i1y6OY5QS+6LT7YsSMpX2bI9TiQa+n+HHWcyzTdl8bnzzCPqud
06HdQ5zYPHQAH+5mubxDALyNyUVWPmtq1TJ0ymn3PZ8BMYYdSklsuwNcpxyopwyIK16MMIth29BT
LjZEZTtES11pE9RiX9cis1fDGySe05s0E/PnpLK75eD3lmbuXOW0fZg3clo4beSCoGWYSSibqkQ/
lvwEwSjy8uss2/F5paC/r60tFC3RE1hJZTk1xGRrsTaGLg/OUa+6hSgZVYFD1r05HUIpB2kB+rD9
b7AVxScKg9YkDnGmXvWzLkbBOybtGjQlQa+hLmJB8IbrxVc2BtZqk0gMtwhFIFtMnXVgXqJBFMxu
JXyiMpgds3vzfwR4D0nV4B9GaFMf0BHx1VKtrD+8XOOdOZr/2VkwzzoLOiphV6PPeBiN6TmBvRYu
Y4rbRk1WaCb6GJmjI3dawr0wWUWucuKpbqZm8ne1rcrI6nJtr/Txy8tf50L1f9JZ/XRWnFezLupx
cg/6hIXYTEZ3365ldy9kWh1QruZhrMthn7CpvvKJF4pc86w0Z5kHAGQqnBxapt6bGJkiq5jZI3nB
rpjYz6905i6ctM9DOo1qgrZjTt7BIStuBxsrv6MWGqPalOrp5R/v0kec1dFrHteqrUGTr8Bp73rh
PuTzgsY5Xl+TV136hPPiOSsMS2O8dXB97V2fWdZjlhslKqZFv3r5Gi7djrOGREPYOFM9TmMemKzd
5HfFTTVXxh7banUwBn9+5SBw4cxxznKPW8vu6nTWDolKP3LCvtKMCbF5kX5vZLVcwYTyXpFFndqA
vzhxnBPw3TaHoJ5m6RFAvQnFJU8ePdGOD8zC3GDtO/douQPy5C4r7zDJAfNpE2NnpukcWSx270Uu
fi+mlj1W9up2jGfjfVYAQ00na4pMKvmdnyDUtCvAGwkBiztE8e7OhI/zaPVzvZce02CXzjmKmtK7
mrQMiNRiFzuNOem+MRbsC8LMH5LVkAdrS+2JPZBC3bBMt6NWz7vU04urIlcMsHPJLoDNeVdOWbFT
WBUib0AVysmpR+/UvZamdWlWdpqN/LQQNEmeIfHJtUMDh/TKoC7acWxOI1yWXWTHYMVKsHVRD1Th
upO9/iYFvRXlfpq+8oBcWhjPSRLKTBqzjYv4ME6dsCKfQOwH5phWC7sdMDHcl8aMfILvDNRQXfdl
NMcC2Y4LY6iqRyreRRnRBPDqXmR00F/7WhdekPP8YcZOavAAFx1nO9FBglhOWIxq2v/hV15777G1
3G8g6azbfLGdo5AMMUyp2yDdfPFoGWK+R0rGIxDb4m2urerTy2/uhYP16Xf86Y5ZadL1tjalR4JT
jUMptfoJFZwZvfzXL1z2OQ6l8MfBaCszPujtPN7CQetCKt1pTz4tNjm8H69gNC5tQGeziSzm1DBA
6zxkPsW7IY1v9pR3D4Ja/qpIYht5DyevUQ3ib+4L2xf56WfjKDGX6faBnM/qJ4XR7Hc6/e6Vl8tv
L/90l7RnJ03hTx8x6XaXbgmGB29kLrghyqKqSNXelUb3lfxqtPz9mPN8dO1R4meBklbNX08f/h/K
xT882mKXKRe7PoU6JylGfgCp7Jer7/99+hd/0C1s7zeoSRaOBpjgFuG/3H1ONP1//8OCUQGLnHEC
YJ5TtsI/2RaG/RskYyYjNkx/8ry2N+1PtIX1G3ZOiBcgL+DkAqa2/h2yBUjrvzTJyD3G737C9Zic
n4AvnXUAMwxCeu/OaZAoPCbXY9E6j2ZNfwo6ipm01y163wFdcVlxLlC6lepeNFLTf0L6AdIRgbrZ
Ir1r7TYshZuYaeiNg9neSC/PPlkTcq/rdLZSmmog6YAl57DMdkZau/5V32S5vG6HKt7kQJlhs714
8SfPqeNH0J6qCE2ljDrSnKVB2Goaxfe+LtVnVSjDCzvV0SylOFnfUkc0SyRbcMocyVU94lGrPY4F
8ySfrMbqH+MkT0HzuNDoaFG0SRXyRzgLrw0dnSjr6/bGxPvsXONlIr4U+2jrHJrSqY13kAMmzIZI
kJcAlkcOLVuVSXLVVr2Io9GmAbifCz0Bjqc3Qn8o8aq1h8LxmmSv4jKdYSWD1Atdry0FxiWtJSgc
dA5t4gcEsStmosnXpRtyglomPEWZe/KU9m23q91VT+uo9IAE7pyqrfEneaWxwQ/nzGEgtQwqWd96
CGW751HBVl6vZOWknf/V1OU8DzflrDE5eBq9Ls3jEB0PJ6j7AblaN70xtWIjBhYdQSnF1TzOTge3
VQ42NfGb1c3YhqD+6Q0kVdWVLYjL0ZITIp6hSgzMqq3w9qoqumHnGpXaQuIbq76pHTjmuD9z9Rm1
WJVhFUSr5T9OS2pwfJ9TDtu6aMvxbZLzvuzsbGtjQQk0yjdV01jqzur6Th28fJym0MqzVotgyK4p
sbkDQEG/FTGTMqi9Dlm7xJdfraiKezeM1VTTdZoaRuPoIYarrhzmLhr6WDDyKiuJFyFzzGlnJ+3s
7d0lodtIWrRuXZtLqld31TIBHJylLJ9FWXRGMKPnf0xGZDuRYfHM0Y7z7KjTcq879MnqP6ZdN9Oy
BcRqBi5/6pY7lD3gNivroxhg7AJLlvNHD1EarEbidbfn1o1Hib1wzuYrYKmxCX5vMDIiXbpmIjlp
XMzD7PQE9diZtKAUbkgIUhHa2fyM17VRkS9LhlGVBTfhRszmiPjMJ1YtCYw4qbH2iNZ7I4wa/+s8
6iirmz8AfGOrt8Y7rc30AnfvxusDIQm7T504fkm+Mf1ikY/5AN12Q/45i9dNWSBPXECddDz8o9YJ
Hpj1tp9+BBvu9Q/LCTPYn5CD/Zqg0wucE5FQ0gT1ZNj/ASw8wQudE8gwbdhmQxTZG+DwBDtskhTu
YTOWImSGEu9Q/qG1IQ+rvTc2WqLWGJMdGmAzn5oTTjGfN7SiXXXaTXoCLk4n+KJUAyDG5gRldDY+
o3lCNepaijrATxQIR6CZ4Bw9qLRvBx/GozjhHocT+pGQ3fQpmS114FO3Th+drJQ5Gc3VwD7hI93B
HtO9vlElvRNgUinfZf42beBJ14VB6eA9EjsZb3jGVReZCrVME9f+CV5JNPX45G5EyzSTqQs+lRcf
WmZHsWbTX3PIjiB3YFecwJhgeJJ3mL8WmpmWrnZ+UQAWnCSAjH1zgmu2SuY/gK2B3FQbfXNeNxBn
pcPkdE94zsaI/Ss73aCd08bvZKANypOMK7Ce4wnx2S8z0sS4S31zh2MdDGh+QoJCidSvobwDCuUN
KX73tDK/aXtQonSaoYrqaxGn1QclmumteyKPLoYYfwCg85xraXWGCpJsw5Smi31fn9il7oljatF+
Ywaz4U3d2WczQLMI+dn33Q7Z5ImGSkRA+7S2BYxUP+3hpbYndio7GRxVxZr3WJ7oqtZa8kIl5kZd
RRFjfHLRRLNO2MPy1Dp1QtNxoaDLwqQ2B/9h0XiTmyDPYyAXpk6WZLC6IC+qsBb67DAZwUDhBG3R
ufVuy6tmp/PdSXygy01FGPcsXsixtRnZfO/TLMuI2JnHsJkEQwYbJAB0W811n2QmZG/tbTeHEaB0
Z/VxjWb6h1YjA+jaXTKOWK7ZmwQYC7/wQsHo4ruptxoyfdB85XUNEZtGLWnAdZSXbZPv7J4EHHK2
LeN7SWu7PZitGDwOZXUPTGlRMu4x7gMxCAutjG9qtYIkmAp/kFGplHXXmGWqlqCr7WrcaY0bE9Yi
W2t4h2NteBuvpBfBAM+bR14BrpUoQMC8otXGq0LGXLawjOoDCjC6vMmcVqw1XTHAZzQTMdy4w6oY
cjkSufXvZSo9/4pno16DAnydCuo5H7cvubTKCaBJl2VIIFP+3lP484NxSIfkGWOCVt/rDACar1mn
Z/y6ZlUVVaRiJ9Pt3QR+wGwZAHVy3a81htvIdMcpw4qvdHfPk6C974yuG8Nap6k2JpOV7qH6+fcV
fLclXPV8eVT8corWIPQn5Du9EYfOKFK1UxoYM/5/y3tv7MWbJdMYAZh0Vp4nffTupy73dURMTfPR
MSYTXC5CR+t6nTaL/9pO4netwwgUKTWU90Kf5FuBG/nRFPSjgzIR6wfBSexzPRfjpwyh9R1DtwrY
cCvrp9xN22drpJcfJBb0u31hszcGA43efnu+IAcwvuF0X6SVcIPZl1tbQHRCbnMIlzrGqqY5dASO
zyBH5pDupmJesWJvlHWjLLBtdH0/has7bseBJikOqUvGaMmlIMVSqn2jOdjpw2RoslvwBC7EVN+p
3mNyaO/HJDZhDsDjfeNndfd96jrnjVIQ0CMDMnuyW3zyQwI3JhMt7FOGnjk5cECAyqk8rMU0eVcc
X50hyCeIaMiCnaLc61ZevXN0WV9rLVP+yOym+nu/pg7M/3RuP1KeAXMvRWp9Y3Wd2YdtUhIJC6JR
Dyk5bh9Sry7TEMNyM4c8JHkRGCLW6pBHaTr2hKkWgB06dbtYtUm16df6N7dhyAIQfWoFI1yxzXWW
heF7QffhmUQLq7yZiyTzSGHxKXjKEjVTMDBl7Q4iRSUFKxB/lG4oxo40sN3yNuXtrIOFvgUrvcZA
JCh6w653q66MMhps8Peo5BuN+2J346cBvtTHzDIa/myRLqx4m7g/1KleOqjBQzEwPjWSPhy8Vfve
Dr7UcYxu7HryQdw8gLwU9xFCNPxRLuLMd9vnT7tujokGD3ILJASR52WMub6OSX1nu2gGMBcJSGYW
OKsxjhWTomKvQP8+YFJNzcjBpo8hbMlpeaC+R+jvVS2mVEpBeXAhvCTQU2ycS0k66Pia4rWLqq7w
d1Xexv6+KLTpzRTbXXJYHCpFxAMQ6t0uAPFt5WGZDc6PikvS305zN0Q1SQMlzmbaLAJTvi3pSBcZ
hwhPmKv+ZotV8p7hZAgZuZXqbuMqH5Ev9z1tht6A05V7U/tBNHmZW4yg/KTbL6vWshxLr9KYGLlT
Lee7ZjJrcAVTGVP9LYpXvg/YsFdnr/xGPLUr2rGkLXlGJE60NzHqq4pqqjYgWUD61QOdGpJ4B/gI
Fsu6bjPNi2GZH0VjF2NkI82gPT3Wy3uQRYBOSqUZ6a5IJyawbuFi486qmqBDHM88Hkte1YH04/xg
kmfqRgBIAObURZv82S/6z/n7Hxst4PL5+zn98V+HL8XXv57At3/zJ1/SsH7j+G1vcT1smQSv8p/+
OIJrhvsbDFWX/31LX7LsTaP1J1+SfwU40ofJxPGdI/eWv/PnGZz/pHuuTnqgBxGd4AHn3zmDG6cB
xL/axgRMeVBzgV9CkgZZQFrrXxtENYeIBcj9kzlLDoAaVPzPJefwJ4vcExk0ThaX9YNtUFA/e9gZ
YkQTjXjmiDp9x0DJHrrRjq4RHhdbkIeff7AW3FaRVmdQhrrK+oCj1tQPVkOLUKBwfEPSJ6drnfiB
9LqhP6XdNqTTI5hZBobPkJY/t8aEHmzlme33DuPU5k5qKRqNpMiTJmwdHzJGqVPMqngwo7lp/M9C
+lXJCovzKgQdY3FUG6oR2/u4ukVoS5yzoQvibILZO3WQt9LY3rmC9yRk3N5a4TKMpFAtm9ACPDlh
BXv+JBtj3Vg6g+zGh3Jd6cjx19xD3WcqjK5rZqfJjmFRFaOCG7bYQ3IpCOywF4YWS1OM+87tiRqI
k4l4GAdyUINbkeT6sB/HjJw6NY/Ptd7b9z0LL0E9DbUQ7oLRFiHkRkq61mkpYgqjmZfI6BstY0qc
LrTWt+wCqxfFBzzRHhDiwm4+0E5AG2KIRpM7d56xDdRtJo3dWps5ozRrRIXj+a13LzWWyMCkRKgD
fYr1+bh4mTLDZWLOGCaYAWcs3aTshPEoQMrYq/ndMVI7IYKJgipKZLvM8IQqSkyCRTKGevUE2xmo
oTmBktO9JGzUQI6TP2vrc7+AtjLedxz82H9qNfKvVkf1R6O1qWiIRvA4ETRmfJ1P2dzvvRjBVqhq
UUw70yzsexIKumsCHQxoMTpVLwWJWP1dV/Xs/Pasuj6QWjzLP5rg/1nU/kGYAsD2FzuLb3+U6osa
/h8+9/9G8ku1DP0X+V9PQ/n9S/Vzx/Gff+6PRY9F5jeHyD4mjh5s89PC9seaZ5jWb9CzybQjXgaC
9DaA/XPJM53fBKGUniBq0/NpLfLt/lzy+E8erUpcbVDr/oe981rSG0u287voHh3wJkLSBTx+V45F
FnmDqCpWwXuPp9cHduvMdJ8zGvWlItRsBsvgh9nYOzN35sq1DhOq/h2Th2n7U9rx91q0qfyO2fun
RLW2L6qRzblyzaPs3J2Gm3AnhCgYIhFkQ1p7Or5Vb+YN4Qdy8D4RaridpCc0X6S7+CG7zX7s1dft
2xbG3upXHkxOQXaCRs0dTvmleC0jFDQgdZYBAkRqMJ3h9HRXX3ckP3YKV3YRfj/NUeFBz+2QuDqt
rhy0bvEYn2SvC9Zz6kBQGXZnWNIdwYNlxaVlO2QD4UohbQbR5o0+DCCnLiiC3MUM+BCPnNqn5KS4
klvchgChhekquW1Eh7Kv+dUtucFTLvmKO4aqK1wX6muARy7F1Qi7m3wy7vSgu23X1NUj1d1P5S2L
5rD1oaUNSl/1hHA6mafmIb4XbuVTcbJuzbUKu9MY9h6MUzxn6iSecNUCw4kjkwwhqbhregdMJl5I
J9rFc3w/oQuzvlWnMVI9tm2cVvEH+yPy4Inxv4AydKRAdzNP9uJP9pAc0Yb6r9tQPSnkDC58nu4e
wv4fDb4n3seX9YT0UVB4gjPwZFOA9Ji/+F20e0rQnydXCvpQ/96fB7fyFUd3lVNxMbzFN4IikoLl
Hqwvn1oeq4fU3wPrAfM8RCCAHhbXcIqgOk1oMAWzozl1ALTQyZzYzk/pKT+ZvvIpnYr74qf8bv0Y
w4b7GFxIo744iYPei204s6edAIX5+l0TqX5sz14RtKHoVy4UcxfjIb7bLpsLI6IvuopT252r3+WP
4qX6uX/tZJvtWQLAU7bRnepvott72k25WdchKp7a59qDsPRT9EdHiwy34iTZfXpG4CrMAy3KvdGD
6NTPr+pVc8sgVqKU4Fe1syfj3ojIkzPalGGdwt/JZJwyF+7EIHPFb2rYnuTz8k2IKndzZW7W9Mb3
jK83VwzVx+qsRFNIEhm8jHlTH6V7ZmIQe5kPdSbrRORnP6dz+SzdZ2+sH47MH4xoC7LB1k9qIPjZ
XfGUX/MLIMmLfm3O5mN+NVgB/SWP0lN9Us/Dv6my/U5H/4/o5h9L/S+VhYVNXKM3nXTdnMWbgY/6
qDi4sTOEAH/tlnvo3c/PMch8g1VZRm20u6onepszusIXJVLswate0/vFKR3RFtzRxxU5olPYXzM3
8yd7cWRH9ixAhqHk9hErzC9Cic5HO3/PPMNjFjmpS+eaq/hkqj2T960wy0foZU9VUDgrf3Bbjuki
fRY2D9pZCgVPd5MgCbIg+wD/hmycNjjDx/5WPc/heC6C4tnM7TXMgu2OJC+zH3HG+fwoOIYjfFXd
np+NYfw99fWoPKtR4cRu82x+T65yJN2S7GIyl676HRMySiL5y/6oPRre4M8n41oZYRLNp+RSnvdb
7A++eqcFSnNvcjQ4aYfqwXUNNIcWXw/lLofmYse0wU7Zn+ywndfvpf1Oc4y3sBY2W3MHTzyNrmL/
/Mz5/OKyJjk2dkwndza7cjmTN0Taabnk4RzkGFbz1oWjv7qaP0fHztBdvImDMx89tC20mI/COfnG
jHNb51W3xShzdke3j5v7iQ2/qAEv5Sqc68vuz+7kAYTzprN1Xzoa3xW33YcF2jMfVdgaA4vpIAdy
gAa9m7mFW3qlVzuULyPhbjsd14WZ7S25I7NNQ1HCJUEI+KnHEoi6sPHUIAlFD7yi3Tqy299GJ3NL
R/eQGHbIFp8LT3QQlPULH45Ou/e3YMLVDJ5gg3CzPxM8Atgnr7NXt44012KXa1tRzlEIBj52Ye4Y
X4zvSA4x/bIXoOAsVCUS8EAC0xiCT890DDd+NKLJhrY2EMKWk6Sn9jlx/x1jLH2x/1XV/XCZf9kd
LEZWyAqiKVdUF687rqxxhkCwR7cLIfAQeCe9S2ufazo8AUM5OcYl5U3U+CqiUn4quE9wm/qTp/Fl
xmh8BQzob15l/6wdtOvtxk4dUBCMpOG2QXnawumMwiBLbvaPJQs80l3dH4CCgtnHNduCnfuIIuEV
B6/3S4gtmTaHk+QXbuJxhzjXmU/rAcqBkXmKMVS9b2LKYcpjCYs/plMZHSccQp05JjrVjaw2X6UY
zc4b+DN5/Xo2g8kDhO4cP2IGvR7zeQg1t+F70emj4lHlRJ3XhBZTQuYyebQ4Kw97nLzzpChnsozu
7w+SEyjMzO7CS13E5NydWZlHfOpKLtYx7O7rxNPJTB+dh2Fq3Rg0nLjiY714ctaG37zmXzg/4yrb
sLd5uicGow9U1ZPcysv4oztEFSfOx3Azp4T78hlVRa/jlrZPXovTuizAt2M79XTUPp+Hc8fcUYPd
pQzolC5K9FHFe0auDtu5+jWv02KaWgg8Y85UDB+tPrxbGMj4XvRmd2PhoDbAmzl+d4zZZLPAgsSH
3j8svcMxakxkCA4xnBpT2YhqXNAxlRvP4nOS23CRmmeAhkG7SHbpxm4cHY9zhEqjP523EEvA22NT
EjBAHCHYx9RrwmPw6mh/Ma/LaWM4EMP0Td498UQQB+0ljYZTd0xUVw+Eu+NNQ7cd1tgAgwmc+MiA
e73zVHH3Aqef7Nr5LLgpi9uFlJJrVr/GQrNzbrpkVI5BHrn5gr8ifgDZe79F8o0Jy+2E8nkM9FAP
YbINMzf2rFA4Y4POwv0SDuHGPD6upRLlHWskcXMv/TUxJVzFwo3mThuQTReiEnOJ4/GoGP6aEvUF
2xSS3QpirIvIFEsxHrHXB0CJXeIOp8VhDd7+sr+kUePpm5sGmKuQLW+Pq8sDg/mtBiNJO2aeiFfu
3qxIi3pfZs3KQRosocAqPmZqdkMV7jT7Qtj7YewsZysawjQ4lsPIIbWT2nQi4A42wpCUUBcT7Qhh
Go3vKmbYuhy2ChEwhlRmSh+POtmUBBhRUoNcwmBWgaJ1No8RDVhSD+bz8qDesGm868qVrpV7jHfL
zahOERL+upzNRnmbN6LgTIiRfHjk7Dooj/FwKL7iwgcWJKY+WHgvy03i04fhR42ecHViJcTYIoW7
mnEUrAvCaDEwr9q7zvIVH0D34mJ6Z3PbVyFoMGsNn5m85uvCcqwIA1YMD/h/3o3IIjyuDMeVL/Om
yoj41SFsC2O3dlvf4jkTri1Fpkdjlksw55QM8ugzsK54Un7ZNvHXDF99CYt1eJ5jtW5Q1v+yMnXA
SnUU4k8SejxCfxk0Jgk5Yca0c+hZcSVb9iR/JPvOx355PW5lvqTEFuDibQrBj+nP5nYMdXfSuNGS
YcB68vvWswjJzSD/EhNit3dV0BGopC4KlATd+3nXr/Vd9bB9rOERKIxENhnhSh9iOVjqcSBxmHWz
YM04syvxStZxcU1OZY2RlkK+PdV+dULr4NQE5XYh9Z3erefuOlyHj5RoefOtQLfhjQtW0a6eS58t
Vci9+ILdOEhI+kwwO3WXgD4EO7uyK7JLeyJKagKghyGQAY4iGnFzthSZXTk9UdERdsFYwL/p8ccf
bfGn4AC6DchGe0fcAoutW/vbdbqtF93JfdMdvd2DCoBAbQ0pnQycXvYgZffiSIkd69aGSrB7HSE7
efOoPWu3+IuGziRfiE/Gc6c/b72nXwjEvNSnflsFJlsJLQDqyC7AzhgW07U8/cuMMYnGcxw1z4wv
E0V15TsEXoP6LN8vpLFJ2T6rkUwEp/xQf5pf1PssYHg4Nn9KuB39e/Zh3fqzfl8FiVf6VWGTqCcR
lTjJg+DRGB5WAS6SMPOIQ6Xd1rwkEDzEWXz0JpyEH8fsl8hp27MzubH9PoaoEttawA/szhnse2LT
1/qVcsO4ecUlu8C0bTiTrwSL33qEeSGiO2oXwhCXRdYPDWpJPvYiP8Wii/CkzxfNFw4m5jter3Bs
+gjD4JNjJpuMYRMd+zDr13uzOOHg56/qehZ+EJ4yAQUS8OHgmnbyRUlsOcr6aA9Sv3Eod3+XmA/v
Ky8xfl/cxV+9V7rIMAp0eNEWYRvco+EYHpUKW2d2DW7L3EWWyt7cIwydCbuhhmFRIbTBJdLdqczC
Zs/F9lJ0Qcr5khTw0+0g9/4cMKuwblMzWTJuR36voizqvfRGTn/93Pzei7ncEd3GmQ39uQdGh4EF
Xc4VTK7EXdhWkJih8CD7ut/5x22MxMk5udOf5WN525IAERKc2xHWEQRh1mLmdBuyEb0aHrMds574
uQcAlPUANbwvcUyLG8Dn8OKYu87r6Cg4Wm7eORYNYpD8PV4AIAr/CLaPyb2fduf5Mw+OePYYrmML
MtpsobnIhotuHfGbgI0CF3CioGBD/Y7PI4x2+BcDJDPQsFnylcRGQOZnEn6HM+MXDew/3KpE0kdU
J5xzB6fGZrTG2Lk5PrUgkuI5GHS2oUHtjdzs5O7cSOvEGPkjHLQIoqFb9Ey/+0L91SeHHKxBz+3v
nhAcR+J+nfVO4wHU0Doxj750EeOFU6Ie9XX3C2IP+ifxvbk3B2YILYWNIw2O/As0T4cZ9o5RZguA
USYsuMy0gXwORIyC33Kh3FvwLQQuNh/ghgmkfCAHp+yWR0eMbRoMqGyzA1HdlYeBeshrP9hq42GO
7aJAVPFPJYX737er/yyyhIrdv8hY/QUQbwprVm1NK10JUok06U+pSSzh172fxCnQJjobPqSmlQJP
Dv8okdXCvoJNJ+vbxFJBVO6gXEt8doS5uwuL0v0Rb60R3V1kOOhExCtI5JKITO39Ln6m8/faX6y7
PpK9OVoCKneBRcQ6OOSYCKrpqiRnNHwtv2wedGdRTLwHHScWW8T6k6gJq9NwLf353Ic1f3UXI+Rl
1/GsR4dFnHzziY4X3Fbqz9/Wb6t9b+CEUIp4prh9N1zzp+HjcAPSl8O/wZXswhgSSnaDCxgejPNq
v88s7gp/cJgqy4aZEtePncfbIbuJddDCHXgdv55ZRodVQ9HGpUZ8bCoPv2K6/RmCAB9E/kn/lAh8
yR+5LaU67CaZcq6IowkPl7KzsVwIUbm+Q+bE2fySS+Qu7Mrsag6ntLLeFhczwTFH2B4/rP4R3cD7
fkTNtvx1d4/Y4Ejf0fnnDxiyYyDwpYEQ6D5iN78eJyX4BL+PmeKNQPbvAan2mmg/oXUw6Cx3uyGV
NWPR4QUnksaSrzT/Boi+Y3H1Jx4dMxDbuzd/FR52FprirZ5yytjqa3jtOcQxBxv2UvFYHOyzkJgk
VjKDlfin94840nJrIsQjxma3wDMo7Oy18c66b6/it/yhasNMJNTLrwvL+zAisk0brVMRhLVORi2U
Kdi7x5xc+Lpnq3Xezon/nBMpThF1Xsw0SMaHVXfSU38YkPDY2rK5Zs0uvEcCc5sFeHeEiBPxzxHi
KV4HZRc9oqfSo1HXOQLDlYGbIlwrtqTFahwhXUtYRiaHoK5VLsemxGA95r8sF3bsEr+Xt+R+cWk8
9o6UQ4WZqYnG/h3XBTCSf7Fa/9JcUhWtVpSpaVzjD+lOPVmNTRriiPeexcf9SS9s+Tr7u3sEsiam
8QgtJb++F+4Wsszjdy3KnrT75kxW7WF/Ly/8/LO40X8X4uM982QSkqR3MfnjI3qI75NT/TSf27MU
gAf5bMhv0qXpQIdPlnPzs0gnMBwvbKAJY9gaRzMhMZs4vw+3u5JYQ7/vz8bzfiK/5w4RTtMrTg1T
JLtUF1SYret3nCOm3xVvBQZv97yapIt8L38fT9UFL0RAK+PLYn8iydmRmkCyPrIezMRd3mfE5iMI
9c/ABO/KCPuOFSd9TuZNuZNvw9mI2Hp7xwY/D6zwl8H8W4WbL03F///9+Mx70259lqTjLxm+f3x3
zd77Zmg+x78e9acPDf/z16+Tj8Z9HV//9A2+C8z1w/TRb48fw1T+foE/jvy//eUfyO0vW/vxP/7b
ezPV43G2JGvqfy6xHNjpf12GDl7f/vPhfxRjqMVQVznkJjUDtW/5PwrQ5m/AuKk9U0WmmAxzAN7l
fxdjflPoBdUBj1sSOCXtYBn8oxgjKL9ZfG9YhmmgCqQppvR3qjF/bvVCeFHVqWYfMHDQskju/qU/
QS1No4NHEIRLlz+oDdTxbQYCbqUT5m8pm0HaqIDoRZdRE5FyNGSLcfjnToixRc27osPSlNrMMTr0
T1b4Prw2jXvvn8b+v/LXf1r/f1yJsr3OoyHe+FelJzMDZLpqZOXSDqRYrlLGXbf13wQFfx64XxfR
Td6nRL+4LoEg+PPjoMbTI/GF98uMDkmpJrkbNqrWJkIQ/47NQvulkPCPNDoXU8GPSrKJ8qpsmSAP
/nyxWIFGGKoMiBehEYb6cuziq9WBD0ITvjRZxLSnguLfB3LpyayQdVXNeKDUtCszveUIBTn7vI4Q
LNawUdpmMsIXqSz92tsWrCL7kzVlouLFm1LNTt7UsnxL0gGtnQUajGAUleQdNKmVeMC5QAgKjdF8
s7R4qxxQRbUERnfhl7RU6Z9Zveew04kp1XelmbXPjLZ7w+EUav6wwVhdOlImSD9VYitgzooMyk1Y
Fg2Z7hbyzFOcGzpgLhqxlptY1DqQhJlzK0B5KGpI1YyAQj8a74ZVGyWCczHw6bWgic4p4NP7vsKh
8ZIOqpE7Vh6Dy+rLOQeNUNcrobahIGiXIijix4Y4UIFdKlKS4rq9ASokFlqq6hPeW+3aNQXbDUFJ
p8d1hUHeLxK6VXlwNRUciNW0F7Nq1NbZ60Z4G6bOeI7VikrZqPVsyVSULulyBv1kV1aVTy9mnpey
6EppNb5UJuLou9kw0rVZtD+Q9q4f5T6BF1UeYT2vBOnQJlKh07dHEKov6BsVb4gYUtbp6uk13SyN
2s7esLONG7mlV1uRh1dDAhrh0DfffBOFJKN6kQAZdk3oDQBdjN3yXWZdakEF9I3craFQllBq5SYr
A7ioPpnhnpCVkZvo5uLbilBEZ6N+eLfDlQBV5TQWT3S1y50D0676VZpXgQBs2rq3zLLGb2tcLl+7
QogpyOhb9g70c3gaTF0ufXmjSb8vlhUZ+FUvaSbck/ViWquO+51LGIlSaCE+xGXJ32cU0Q66BmrU
tjj3CRhuuZvA09WDABbDnIsgrnPpRBNnTdZnzIQLnbYxdaGsbiWYEsa4AYuh1Q+jaE34/r1HamLq
Nxk2yiaBztzc6TJ/WPcluYfhaf5RLEb6Rk9AYjyib5i8THpmpHaHLl/tgDoxifAFZIntbhIXRHpG
uSG+6wrKEvPYxwcVvdS+D92gUGPJjOlFaqtmsmVjAb/YjPVCQJmWOyDJtUuZfw1cQGIuFDdhFyFI
pXWBPX657tVjrZjpJQb6LjsW+toUsmmOJYtjFtuPOc9oV6DvjsW/KgQ5oPxKVlnJFdnixX37EwkS
UUPmWwM7XE/CoroprRrPPQCc5wKzb7m9qKc/J7VcUD0eUuM7dIX6g9wjOA0rkhHDUTTqBVuA3uof
xCnW5DMasSl4vgK9EK9cRea/2NK2RJOmsi62pcKiMAxC9m4OenW/teiFuWyWmDfWAJGBk+UiLNma
pVQyrQNx2ts7nL0vIEMbImjW3/vKBHpUcvkF8Dlvqxin5QbAffsw54yZNHW0dSB0VDew0hSx6QGd
hcMQRCdou4LuEsHt4lX9ilCf8aNHmYwIdlKWzsXg9FVk6XH9yv4tEWxEJGNmVLL15GUaNAQcJVbq
zE7TNq/smPBFBQajbNem6kYek0bHOz5XPSsIuQAwFZHSO2zaWrlJkiqftNImL6uFWBQ6H/qAVmcW
C2wESysdPPr5gXPtWll69PMvEMnUTeHTobNDQANxDx3DckGTa9IZ4JPUhVSICfWGD/2QRk5hQ3s8
mAcN5dI5lxWq+EDizzSDLd8lmpJWhB0y7gkU1kJqth1ljFnZFPdaLAlqKItN4VlZK5qg4lfSRnQ8
UfkvSxiQskbqWxeWeNpyDkCtUwJ5/zSAU89KFx38eoo3S0YNkAwq60PEq9Pu+7lCBi7e++xdZbZm
gOAnQJrE2SURfDEpswO0dKrsdLLS72WbZNsJusHkI4OVUfUSLZ/v1bLKISzKy5b6hDiuT5OugtLU
TLWjEJWbuhoWsGqvNvJzVuZk8HOhYSbNw3s8xxAgITemVPCJtBhfOEUkmPwT2bKzpUa1uDV69VsN
Rz1iXYYxuykcuB9T3HRULam0kRk1aME2t5REkCFXSNzsoxIKu9xFhVqbFh0RenqZ0TW1JyVWz9uk
lV9E2GbeBOSKfkjoXw22KgzJ4MLQmly1CnGWURFbJbDoi5m9xsw6BR6cFPaoqi+zZwHttLelydZH
VVp6Un4o5hZBM4zZfQU+mbzqJvfvUDBI3yAZAsk1LijsgfXq8tzu8rmHMEY3ujeEmSmLIrcBoliO
m7d6KZeHphcVcKi9dI9bOFgW6T534N31ZcEw3gG+0qpGT8nMllcfpz4szIXuBzRYmOdJj5Ppcg29
OSQFhy9Q2qSPVqWtpNFoY/xZ0FhCNqItdck1ennH7RrYL1uV2v4kwP9K8lI3DoFcmsjYUa56vzvi
0OnRyOR76xiN0bFoCCOPqRh7CH29Tk446ak6WIN2V9SbVTimIizoetQSS7JCae3JKk39vd+74UGj
rUxgss3LtVUPJh1BlUfNU8a8ivDAQ1ABoIRqI8v3b8xQ+MfB5VKGgs9msGFNKsZAkWYmlQj1U0sq
Nx+/7/D7sOvdMuwATCCH0lI+rXdwtUrlpZlQwXBiDLBEm4CSv2ZtqxR+B4HlA9Fl8zOFKvYehB6W
F2oOpHljWeteiqLUQIkQM71Uciu0tppM2496ykWQCZUqvu5GpXxHJzO+GbIyGUEcj+V5FJAwc0E7
0s8EuQlIc9Ga8RbQS+nPyTKooyPWxoRkIi0E4HhgiWx9Y5vkys7zjSdciC5Ri6Yz57L1CsCiSlAy
GLMHXZQY43HES3uofx6SewntCw+wsjfFA31B5XwepK4rlKhLNPVBNjpSGDRL8C5prBmADmrIxSF8
rHVvKIGh0L0LEn05vYTX3suZXOCcZjQSibJZnOtZWfSoh+WCeqLRSCQ0lmy+zxMZcjf44hXhvG40
V9jrYgggPLtkX2w2Ov2XNiMOBSMNFhY8Zjvej0tVp8DVzT5sa3ktvBUUNeLLWo6AYY9URszsK9a3
WlhkOK1NWTzlQtfl9pIWVeYUg7Yod0puDDKORZAf5EEeE7+ZaZ+AItnI5ftR1omRYJ7Bl4m7bNKn
JxqoyYw0W7qocunqjZaCEpzNOhDoTauklzc6A9bXPm+AA2n4ydItBMVI3Tw355+9rMZElOm4kl4e
lZEEpEoHK07/uOcJCiAEu6yZ5GCyj/MJ/vPh57TPGwhUvSFjXySCVCEdqeKAkqEfSFZBVdc6wqDr
g7OO2GSxgXFjKUuhh7HIAMxFi0zbPexwOw3XcVZyywMKrFh+oYkzes5VaqbQxrQzQIpZV0VbAvf8
ZtAHYXjy3tNVFpeWPOzEUEOu3CE1TerXEuQ9qra5YImkOh5ph2PqpEBFKfReMYlj5WeIkkmYIHlW
w1hPIJxyh8SqQRkoyV65DTGG/iqlbAeQL2NTgp9GTUR/G1qDhiQ7NUzcw5wU8NmC4BW4L9QmXiRo
3SSUdmmL+hovzdq+ZnRNdfeFOnTGfQvVNm6rTfDJxHl68fH3kxP/MvPwp2zFXftRP439x8d4fW3/
X8hRALT8P+QoUipGf0ppcPgfOYrfgHcChCcdIaqmpR0wkz9A8spvMpGERK+6qZIkENV/JCkk6TfJ
UE2dNnWR1gjloNj+I0mh/kabOmtRkgzOBvr+b4Hk1f8Ekqe1DYfC2USNOzX+Sj2PpZgh7nxNEWbJ
2S6I6mbrjS47uaRkwnPfycKlsUqY3mY9WeDyYxMIL57VUSDcCEmjKlU0IBCaNIvOjFbpK/rWFRV3
pG1QnKUZr4+6rs9SlHKqbL6Lq06bT4OwWzS0wnm1i3Y6lzs5zL0zhZOyIuRtQ/pUzOd4honFbfVp
dOEwaixnstoDhYrWphjRFTnMaM0jv6dpjTaixhmPD0286SBZxPUjN9XYOmfmKlDYOEigfcPMqu+a
qA2EKaSGxjPpBBTVdvqvtNdy2zfxtnewKIWmNdNcpCfwKdFPqUyNAyvd/Gn2otF5Vp7NYtTk2aCE
U0xPn2s0CrmKfJrRe9fjQgsaKy1nF6IaNWiNeQYxsxtIftNf0w9hPqQwjhHAgqloJTgAf1E1XehQ
UHDcc6x9oG4GpEKryYujx7bpeJG8A30q7toz+xaVdOUgtadG73ILNwxBaqgV3QpYZUq7HzvauK9i
Ls/gK8xOD5JYsCb0rbbq0doXdNgzAmmgIKlaPCMnnX+oSZU0rgATw5XItnowkOcFOr+Lamlnopb2
l3VPhA7iqC3+YNvQCeiH6wKkfWOacDZTRKFgEXtmjFwaGmojXQYgxor7QNClgixwbMVArEZ1fFNz
lQ1l2+TGkyjlKzy5GarHbpysNVLJDTQwHt7diJEdtQyy4xUcxshxAZJDuL5/GytFHpEOrtCrlS2h
+L7tTfWjha6d0q4yigJGDRKgWVjZQ9WIhZIjSHosHpJ1s1/DUxTF6KBtrlJr6uRmRS3cyVq/C4QM
WYoFZWadlyLJ5EN4JUujolWB9evzxK2iO8voSakggMygAYMaIu30AnSANc4yMaf0ft+t/E2Zs2yI
ElUyPmbTUqm1avL4psdb/QK9zARMzhLSyl3ENMYjp91yboe9eavoNcDX11nzIGZmTq1907KPSW/1
G1RGaLgXUrVSlIAoEoHW2ezBjfRJ9VMYDXoZ5s2gnzA76AIdRVmMZyNWi5WW3HkAgVaYY3Om9Vn6
VmpGeWtUZaf6Dd0B+3AEquigR6Tyqe0HAi/ap5s2gBX0rM/a8KYsNEI4CdHrC5yRC8Tmo77tbM3b
DOTT2CufIr4GyXsxNSbSD2oG5SFpWdDRej4BuRGz/mdmzQV3B3MTvd9bGffOXIwjYOJ4SKhb6VPy
2YuFUDqQ8pFQmvaKF5oR/F5imBDFIFGsPY2WrIgLZ+iamFeSWDMkfIVssdz6uX/am2Y6AodBNv14
VmECRSSLiE0t9pgCupX9LHMkyuwetejG78cWPrSiVylddc1K9DfHwklSl/ozRvdvdoSiln/GsJsW
TxkycZ+GkS2faScOZHMLocHeWXDxOVNtSi9moRov2rTMEIoWkvm1JxLWvEU00LLS8uZeb3oaffdF
yj+zNJczP95l6xU7VdP1TIQGnoxE61VP4uRDGWhCeTyExCCsYEpSclW06lR14r57U7ISwAu8lggK
iSLqK7rI2e7TdfljFzThoSXDuX1NKtV8gc4dArp9PhqXaxXrPexIshuJQQOvM450KwUluiJVWFet
3j+Oiqxv38s5LrqTCQ9nhNWg5q81EG05WtMQUjZ7Y3wzSJKWN8WYRMMXytj8pD+Fh6unUaMxANKN
q1RkArXpIrPeJBnVWD/R0w38Z7/0d1JrwYUHJ3Xtx2lbVDb3R+yv0jJp7zUXs7OdLCB+RRjvTbok
FcfQ9gEAiDZu1OGndUObRIOEOBz6uaUyuRr6F61ZY6DCY5fcIaO9mI6yxv1jLdB6Y+99p+1e3glN
hUR3qT60eb1aNFNpsuykIy7HzrWhBidLopgCfF3KrJdFhvc+p1HqS24acHfRQl+w4x2k5FZq8fLr
vTeXSTeHjKlUdT9xBkbtZpKG8LHW5DSEa0lfwJGOodl9TVI3ykE6Rg0ZJoPMZbP1qe5aApLTHAOX
kF1KQ268yKbQYSUNVRivW4WGdJQwP5eITkrUNxeEpUG3d3StukPdqV+7GA17D6F5uTgv6jZ/M+RV
AekJMaKJPqqUwrgitvm7vmRJI9m0HCftwYI2SF/XospBe5F/0OyxTJX9oe3jnLIXDqZzy2wev+35
ti5BZSFEA2mnpQmrbSC81NoK6apLUkBmZitKkv7Iq/QgzJVa+SEZl+1zNYsK3oWUQJ8Ggb2rfpCe
kEOJfdR0qyVBKl5Wbkv5UkpwaDErRE1xa22dNq9JTOWja1eqpYumBxl8kA/6fvSPmQtk8i5r7VJ9
q0dFRe2djs8vg7FhVBSmRHbpsbk4e1gUahpLzdiyG2lfP+NS4dbVfNmhvlBiYmeIZ00QEkNO/5pU
x+m3RkzKtyElfwidzQ8DGZl7KBmMNoRJp3+K064VLrCsHiYvNuuXjsw89MEwVBrQm0nxMC2fOWTj
3+kG1n5WSdXUwdKp+iUhQwf0q6YZj4v2SIv//3j7d6InSaTo838IuKes/vhTxP3rA7+H3ILxm66Y
qkg2RNV0ijomVew/Ym5Jo8VUUiVaQo/YG5qm/ygMSvJvusHxcElZoipCqPEfMbdxBPH8lP8osvGb
v0UO9Rc5Bw1rfoT1oqlI3JxCxv3PJad8XBOSbulVwCi+QuIA/0s/dqSvdQTIF1fMKvVekwa5cWPy
3HDQLTLqKKhr5h+aOVVwLI7DUv+bottRjfxHHez3m5KU/8XdeS3XjWTb9ovQAW9esb2jF90LQhRJ
+ETCJNzXn7HVfTtESkeMivt0b9RLlUJFEEAizVpzjol5jWalSX/vUw+xLEWtm2NxmqdJ3paF5jzJ
YSqCpWtH+XMQxMO3YCiCR7pUxn+G8f8azXL+0b9dGo4XD4NDkON9eh7FYGpR72UnyNnamjOwc6R3
RIsI9t4VEe3Jyy9D5Q89zD9d7ux5113TJAzK4tj1a7cURqkFmD07+XaRsZ4nTfkjq1PxHPkVAjf2
n69/v97Hdua/n+yv1/tkNLAyzW0U1zPMmXJMrsudW7fIcjP+8+9XonX924PknjjEYXx2ONh9vLMk
bWQ1zflJK0R3ohVS7rLky5DiPw0U06WBzhbcd7zPF4HJESiK1acKG/Jm6jPjvQF5cpyyFt01lYoX
qPvDsincfxYc/J/n6NNSp9t//no/Pcc2n3Uh4uQUm5ZvLaSwrbWVD/GNPzv+jRgVVGnwyosyd7Wb
iPrSV+Hbf3y6gXEeorbDd/LpCwm8ZqImxPXzSl/JJh02WLL/WUTaz5sEGMcc43tcBUvox1eYOz7I
pyo5pX7q/FD6pG0Mfc6uxzxPTqZsuqu/jxjjPNg/fXuGjVbBcLmcSSni4/VMFmvHdOJTNjbVoRml
9lilZnpV6VZ07cPkeQqojm4ml3aMrnK95RhtF/ScB/FVQPMfPhM+x/M/DGHrt9fbi55pM4pPnSoM
9GyFvYxUy7oZEAnx95v+w5WAAHrAAS09cJhzPt6zatjel5F37KlnPlpjSqZeMLvrgR7B9u9X+vkx
fHq8xJNS9WGpQclgfnq8FqSUuM/RbNld9a3jUT5DifVfZJDPaj94sXvvRUl2JqyU+XdHo2C3VFXp
X//91/joCv45qMgD5G5xLFMxsj59OVBH6Eu4xtEk0boIHTZNC1QP9knS+F+VnC1OkxGX9/NUnGm1
9ldexT9MuLbOdEsehOuwtp7fxy/m5JIwRq+3rGMV5/7WnIIONlqCYyOfmnVkiHj397v900Nnq2e5
wbm2prPOfryeCuyEldc82obLBr8Ej1RCfwkqfK81feSht8Zjk/jqIdV8nImRsB7AMarw77/G+dV+
evUffotPo4yJPvKUNI9OIVnaoymp39sprTfKafHiZVO/mapAbjqaBF+Muj9MVLbh646LJIoZxPy0
DLgiB0M3G8duLOd93plITPuYaPC/398fviLoGucypOexmJ6rl7++1W5oSPGSxlGL9G4VOb256RLC
lVtDdF/ERRt/uhQ1UMs12Z6dy5QfL+XFc685vXEMEMC4iz6ZvCa0wP5dcyTrQPgUbnyi5j3sUnMy
l8IGUUS2fa2HonTqO2+oqgvHrq2LEQhDElLy8acvHsafXja8UUCf1N2p9n4acr5oE812xiPdvOk4
ANtZGSIorsx0cDdTnIw3s9fEb1Hlya8G+/nb/TjMqN/aFiVmFkXPMD5dGZKG1teae9CmNL+MihSf
YGqjn+7ddqM7xbBIvAmPhkujPzJG9KmcH3eyR4gmWSKn5d8HxR++PUMH/RIEQF8sdpKfJ7xRDRUp
eIe+qYp1NOXqFJdpcJuWEkaAl8Q3jedhNDUmqhNww9epcvr7L36H39c0A7mGaXtsYy2aq58eSZbU
c1AJ70AHrz1xBvSOZhxFF04L8rJxPHETpGO6hXUX7K1UNFRILEGZBr7KF7/I7+P255MIXEARFsrC
Tx8ivVBiIJR9iMo2e41cRy4Bpe4MpFdL1U8F+v1y7DZx1xCdU+vpe2A0/aMva4GcyZp3wI3dUIBC
vfCHyf7qozo/hU8Dx2RdOh+RTHaLnz8qIzVLHqB1cEzatwvCnbDxTRPuHDWqU11+j/S5oHQNJNMe
+2hVqghot6WrA4cSQqIrC4DiF8/rD2PZ1C0DaSG/lkdL5ON3HtvdqOWTfugkuCEkTXZxNadtg3yd
LUcsZXEzBSRzKNV+T8zxDDesgl3UV9N10qAdWX/x65wv99sTYt5BW2lA5nM+SQPl0EKT9KxDTJt7
03iRa4TNaNihGhv06FUn72yCfm7Gnl4iWLILzWKJ+fvv8PvKDZ7LcXzDCc6T3+cgTupqNrBQ8xD3
sb2eEmJKfEPpuASDM4RLDOq6UbG+oRv5BEP1q1ixn5PHb0+AC/se+97zYfXjC0mFrfTCMw6ZaOst
VSmk9nHlrT2n0K+LJjCejdFv3oIyYULO9TTajUGx8+i9hCbPaElwS/dFFsDvEy1NLx5GgKCWLevn
+aUQhCA2c3ZIq2r+DniV8TpPaHHcPLbxcVCdpqrK9o5WDGknf38Zv6+rhHjQ3TUtHoXByvfxaWjJ
YOc0Yw6+AbevG5JpQ70wf/n7RYw/XgWwjMFEynP/vFty0k6a9ZwcZm+qLiaSmCj0knPUN33K/Xn2
mpwYD0BzhP02H3GLOBLGk5dY47IgdvCp6mwbTxLKgNXff7M/PHqWGj0I2DSz6AefBgMZGQWilOTA
0zG3Y2WUF0AVKWePJm4wATpqqiKxSFX0xXx+fqwfB6EbmOxdTS7usrB8eux5h3xPlNred3O/WI6V
TzKNHHpBFoiibbUshgh2n0ms21cnvp9Hus+X9s87HPbvLLCfb7nzA9+eRxIePac6WjVd9nJIwZNk
IJ/gyi4616hX5Txex33tHoahwdSuEcymneVGUmvyqwYp8YKqcXfr2fVlYIj5ejac5lSSiwQ3Ov7R
6OpODZm1nyDor4SsgwUAcHAZ/OcXe4Xf9+GezrrMonhuSDPHfhy/gDELlSpvb9bn74O8PH85JxFU
GacOSJ5HlPTFueP3oXy+oM+Q4fDhoxn/eEGGS2nONjAgD5lxrPx6nVM2/mKV/cNd8VXqKOx153y6
+XQRBEuSKCRnj7g3uuo9G7ptLWJAAIZREHE1J9rt37+D31d1hEWYDmjMo7IlLOrjXaFsbth6NPtu
IuUoaMleLRLDXWuOML+4Ne/nivfrAKQ+xZaXWiHvjRu0Pn1ztSjUmBVkksy53a0RGJkwIGJdPOjC
ncTCT3uHThEJZw8mIFCL5qjW4KkfrF7s3DZyTyZ9pyR0NNrV+pDP5rZFIJcsZjSzakVWZnYJrzRF
bih8d1N45HnuynaqXlU1l2/aSBOOFFUzn4l7lHQr2rqw7oemIE3F6oIfqHOnZOnBnf9ujLaHDNx0
u2EFxdqBuR35xY9GkrmBphaCaAgLMLuQvC7FeRf99dpEf5UvmrF0VnRKsVtVsHJ/EHs7H+HCDS1J
JRYhUGnV6hGrLiJrkgKL/IpeOLZWV1rqBx9/814X83jIaVbRNqyGHGJRoYr3ViJMXya00N/QBmc3
nE7191aM5jW4ddR6iWy8AcyxYbwQ7ljESzK1ZvoKHCe+Z0gg+rDX9OjZLqEIhpUoCmsZDXoGmNLO
r1VRtD5IKBukThCYySaipS/DDIY4duYMceqisU0D9pI5gg+MI7rwI1JEHl4FfLCTqtplKhALk+7U
W8Phh5RCO4nCZHQDRrCcDPxwouiMDbrfzF0XSfNgKiX6ZWB0Q73OkriuV/Cqk5l4qYxcsanL4IKb
JDyCTEVl/A4Gu9mTe+k+NiLvhqXFQumHHT3H+RxVG9io/abJgbocyyaEXT0ciKyb06Wi0ktYpl70
84KmYL30NFcivXZEMoQJSsMkJALMCpat5YN9aEtg+x1RxNqyslLiuZzaIVWzOUs5XB84LhKv1Lyy
o1JLNsimh32XNahIjGmq44WLktEPc9nw+9BhLfCBkyeAJZH8lejQB3mBSRfVxCbRcv+HQwfVXgjR
MapaIPB9SA5Zf89noFXoSZwJ2bDTtN3KauxpZ7VW+cSuypQhM0/0opzk/EpErKmwTKd8pwi8vGdS
JHQwnkbrrhRGgsehHpFptaP16grW2dBJavumKWDCLaPuLDQs5wnNPcNyPlephIMzl7yo2wF185Of
QAZekQtMcp10i+FQ+HXhbPqU83LYdCjct3HfBOk+TQLkv0lOEGaotYqMACCzmhci7Z5+SDfFTVKX
hTCB8lfGJh0AyofSm0skhA1wcmLZZ6kvDC0RmEIYPOoA2b5KN9B22Z8HZlXThqpGUuGmxkHQHDUo
PVjAgqxcSDh1xaIoS3VO/+wINMwlMh+wynn/4ma9B67V9pJnb3Ysktcmq9DX9O/joz3oM1GRKTJx
zc6yewaycuEIxcUlpFc0/YgmDf4AYu3RKoA7LwcUy/XOqBxrOzaTi5zNQeGwmicNHoo+iuaADIe8
hIqXTIy1r0cvthtncmXlwBGXMYGkWH/rUuu2ZiW7p8j3s+7S6+LhhnQDsyDNhnYlUYF5Fq81y4/u
hcxT3AH5WafcDbqESGOnTDTRoMD8N7XF1qmYfTSGqfT1ctml/c92ul7BamxdD75wkwY/JGRHe1WA
tMfFK70StNwkkaJPtGSxchLfhdUgY86xoU2+xLVNJsVEQfzH7OXmvtRr/87K7ByxNyNSJ/6ONMqN
Qfe/QXXg9i2umtgEYqBke+vijWiWRUOBIOwMPwO5VSANWBW1OssE5HmDnaam+paqnPRjY6gEuYh5
xo5EGWK6mEtt/oatgWkn7k1i1jOyIDnUDdq7l9oO7AybzBrixkbtOotGFQHxZIu9AKpvz2Futv1J
TRqw8VpW1bVrtQ1q9DEYHnSjH54cszFPPCmHOIbEzyB1df1NjM/n1kwLDexBKfppUcZCx4COeQeT
u4vqMIyssQ3QgxiJWJtx6t0GHGnpypNviA8Yd8LRtZz5KUBOQGscPinApx4jUpg7BsIwv5E6iJJ0
wDlMiiSqyMlmTVkMQ2S9Ov6QnqzsnLk6cYdy62hzcmvalnyAZW6+9Ho1/hjJe4JMmGA38Di/XtlZ
E9xrGAMuYitCdxyXQnNXaNpcwhnsGFvQXKAFWupGFOXrLh30ax15KL5oElLxSHmj4y4aCUs8TOMW
/AQbcu2q8s2Opa8rhm0aWNmDaffGG2XY6KqghYaeTh/dmyoiVXdRz7NHT4099rHIeHOIeObU27Ct
B8zRDzOrJFzcKF7Oul6/I6vS1ZZZFz3yYAI4XqFbcVEuoTxCfM+grJZSNXm1bx1neAyG1nVWwPi9
YqdTCXpEIZbj020T1e0mx3Cbw+Qn2t2keQ6wemUlm2Io0SMUCJdwcwtRfMMagLkXd597qWt1USxU
KWNE0qTZGGBmPV+BlMByEBIGYBzZtFCsz7RR4nGeSFFGjJc0SAq0CIe0PQ7V20i7BvpYxYq7mGa7
QeAKJ7zfyTEX+zljI2Ew4V2mAw2VNwet1dZgrQFUpOtC7UeUKdDmUqvC7m9U/mVjVynqLCtmSrdy
CUZEK3Mog5OgI18LLFnLPHP7p7xx091gtviSasvCcTT2hnYjihJQ7GSa+SvRO920GJMR6rRf2J6P
Nsggl1NYpbrhyE1QNxcvtIVUTvmjdftxWNseIvfTMDmTtYuLwN2KuiDPhK6qbTGhFc4PUjbii252
5Y8hbfI67JFXXZNAqr1UVhD31FOEXRJ1IvGydSqgBGTYBeJ0qsM1E06Q3VpuN16UzPJ0stivsyio
7uy1I7geNX5d6Hud08hM5IQ3aA9l5Yz5Ro+SQO2iQRJOIARYYURBkWafDOYf9oQTB4or0pBQaJJD
WaFBR56XYBdnRPUL5FuFtUIwrptkAzA0w7FARY7phJr5ChqtuneriD1FX6fQBWNaUavCdZrHtjay
aBl7XpytG89NHgjxdF9dBDLgLnq2PVRwUvPVVt5w7dAixHJtFkCEbadxr/sIVx1pQTHWw2YqdR9d
J09wEfnso0N4piznpFpLPey92GBD5FvOY6KlyXGKXf92nuPpdqLkemcB73V2xHpCZeTYFSDuJ7A2
Xfnd2DsLTCDy0OkZEn4PS96DPeXTm9MMnVyi9XbuxjYZ70CeW2lILZP5bzYjjwwBXUaXhIgYwzoo
Sbq5qQk3AkzgON15hwXfndyPGcdO3KLAXAgvC4z1eWN90tgrkCSdoc8JO6Rp1x4BPc8lup5lF8zw
0EyH/CGj6JINe3nmlGFoEd7aoLQvtGDo53VUBzmuO/7kmaiGZlwmo+6PK+JlnJOjevJWHb2sd5lu
twhUhqm8xongbZhkUrHJJknEYBy5lAAiM7EJWKns6C1KyA2XhQfOwxY12LnYzxEaDDPrpMX0OSza
VCsBkmVTTagPLptgPZedlsC2GQwiFfU8n9niquDdaGvigEf8LfmyrHpe30S2sHEKctuM1zKwY5AT
PoHTS13N5MROc+TcCuJvvhEaGbUkno7CRqPZdk+kpWpNaLdeXR78KJ7gpXQpDE5qo85rNlXZ9y4d
S6j1Hu9k6Ro+esSMqROX6BCLNZowSj49RGx8TbPGLkqRWw71KrCzEe6+1V7VLY2p0It7VhNEYPM7
CtsJfqEbxQ8yHYwTreP5efTH/N7uhLX3C5VAXTCHCe9O4+O/6lu1ccfcw2QhZ2ANwdRPG5faabS1
esKhqizYWGRPGYs0Z8u1sRpTWwk2YNZp5BGRfp2l2Vamjn9k1SXyhtNay/7DqTQ8odusL9HP0dyo
buTc9HeCaEKYOq5OIoA/5N1LSbDI01SI6aZkaBWYfTrkltqoKrEMatG5WyZZ3D7tZOj5Ys6K+kAb
JoLwRs353HaSDajw0R5fGwJ6UXjb7XiaY25mJdu2f7KoLEJQMGLzdZwQdS1I0AKwW08IdQOri27R
oVYoM9spv6AbXbx7c6bDxUGT9ViZTk9cdWogJYuNShBQkyG9BZCOcmzbeLlvcLyq2ySsaqyPWPRq
ck60Aqz51g7GDnatHBt4wMpBmpkk+nS0dVsxrtBB5+uIXISYBTmCqFln8RslLa9fsAIj8S46bXx0
m0zZG2/Qo/fC6E0iMSa8loJZ6encmbggeWRKd7wFWH+BQnadmOZ4T4wTnpWiLS/JGVDxohw6G5Lr
nHC8c3OopAlxZHSJZnO4sdrUoO5KlWnt1T4ZOBbmkxORzoG/YF+Iv6SvJ3uR5Cp+SZqz5ceWFWaa
IEHiEbZ2zI8LjEIt/IHUhtA1S+1KmbjkwjrmrLPk6DO8z3mjqXUzGShgkYgMwF9E4D0J/uQ0DXV7
0/aFcVVEPDBCS7AIhwjrgsdWMYGsZdt5RtiPFVE50k1KBMmx0h6RMGEWTQhOs9aDpZfvuSe0uzrz
M56o8sCXT5j7+UlOkZ43qGdfdEDG0oh8uMDsTPRZWa0IGlGwg0pH7J2Gnu26cRS7aVSDwPFLdqzn
/SDB4YtWJKRxN2SUgburxjlYdCoJnm2zEQCfS9J1WXK0inwI7Pxn828KdElv5MXM/A+yR6WcNKtR
m56QFOP4KzAAVeuhyvy7pkuaZm0QmvftZxnnH5E0/v80q0CAQFdIqeh/F9DdcQxvtCOBiW+/+lb+
+3/+x7xiev9Ct0Cl20dvg2SChs2/hXRnDjoVRHpaAXVElFQUwf4D2ND8f1kmArsADa2nOzos9P8K
6bTgX3RJkVygNKN6huLrH/HOaQl9qA3T20aJQ1vYOddnzzCPcyvwF2kBdhdV9paUBzX204NPvyKh
1ynG96JQhLsIIClLSqFiYiKagvUUNzrB5FKuM6lgHkm3DSU+8FXk2XDYqiZ50KPZ4oiiKE+Jytcf
xyFKXge7a++Qm0fvvTahBWa3k60MKWABSswe86Irk+SKqka054uu6xA/RLOr6FefBBFm1GOCNrmq
PIybtvDcHxR3ywulKXNR2jYqddPDzK/YQ3fIwQvbbq4dq4C+NIJ5GZQaQ0exbxeBVX13Bn6LqKJ4
tRgk39SCrILS5Kap4SBJjUB+gAKZL4dpdl9TJD9vP3+XNvLyKGwsJ/FX+sC+s0j0+XpCnLAYxz69
rrya+aEd9R3B7qCXa19ZWNvis0PyXDdYOnk6nzxs9sfZ8yi76E2fvOrK4OaqvuJGKgcxjcTsRnyS
v8QagS1aqwmxD0lDPGV91mrsL/JpnY1ERcyeGWPqTs0bpj+Usm1X3uEbkk+pU0VPxmiMsKyUNo0k
LKENvyLRYUaxN0T7IDNMIiRgXtD6QB0Zx7G+lGxoVsQaE1Yjq3GfpYrsNloE9YNhVhH+PzO66zgN
AnfVU31LwJhXh0aPLSjS6/zG6YccqEnZ2/cRjr+rITcJP4JwoKgH2mP7QAKw85zhbty2kjedjKz9
hhFpRIDkJG7PbbDL+1isInpoOz0oo73XjmC0lXsnO3d+dtzBfk0nchI5rVrt5eg6ax2AzROinfFi
HBI4t8oeLj3h495Us4aBwS+vbL1KXsEUODtDH8wnm5ykq5F9xNOgcov1ZOpYeb2iXdqGDo0qUhvH
MAAxJU5yga7JP82irx7HuNMfKc9N39K4JBCwTzhP+PwVm0rmfU8KFTsnXVv53gA0Uae5WQ0GtMUE
uoDQfH9jFxMurmzuITa4eODHpv82CnFJ6Z0uJDFxq5Q60/ek90VYJBiDKKNYM4VBvgfSS3Hg1LlO
bFZUyieXYCd01tp0cgi6uipZOp9nXxs2QzOBhu/4Nk1rBgSFt/KkrJjcyqJJr8kjjfZTSoXGmGlD
2kkQLztQGMvaVc4hxl65acvWP/10N+mZ0JdDwc/rMWPfulEl2Z0r/SpRXnOVkBe84myloxRpHoPp
bIufg+lkmVP5XgRivCAHKjlFuufRtE/Z7pFlwjEp07dpnuanYiKoNJws+76YUo+SgeYCdSs6eg5x
gS8hTOJG1ctSb6ot0c7jBbmAFTffjzjvB0WryoupPZG97V2hJM/gBvAiXoOaTC0qlQydKkbFMhoA
J91KLepyOrlzp6+iYYiXDQt9K3Z9fAMWapW1MEgxTOmEwGT1FMaAR4tyExDeRIV62Ut+LEr5g+++
esYlbWwnAefNITtFWpCnh2z+rpFkeT7DUm3MbjJrA3yqxdFeRd+cdEEzNIzyY91uBd21bE4XAXRv
7Uo038X4rbYEpuKdWV1m48tUJFuW/yw9ELuGbA847XDdm4cgveiwKzMtybCQR5FxNtPG76O7buJ8
whmyTviEuvQSR7bWreOJPqdU/UUlq2WSE/m4yJx0l5fr8+7XPHheexO/SG9rqG1X3VjDUlD0ygMg
C6GtX+UUQyV+jnIdBT98kgOYnBUuX7b1toS6zJ3FgLmN71GNeQMhHDmXOPQPfvIQNS9W8WxY4yaS
RGf0u/O5c47oFLiVQa9VbZStXsesveuwILH8rcuz4Xpw9n1tHXK6Bq7AqpzfpM77iDoh1dSSDgBx
2zd+vsd5q56hGtk7l0a6Gdq5CXt/GHSQrEn3AMVDrpqpplfYL2Vg7WkQH7We5qFZwZS06fFauXaX
6HQlYguTFebEOhAhzYhl4HPkGDA9CDLvUiCl0EccE6Oe0bU/TFz/1F0u5nR6GLruRJbhfUn2N397
fAyc/qgKeLkseWZGsdZP7RPhpWPoWri8UxMexzA86sL8YSXdMnduhOs/5Q6bOM26kxZWutS/r9Pv
On+bMCNmEHyiOEiEUpcTdQhXnM5P0Ru60OkaIh3HrTnUB/rbZtih7tTKc8+IVoDo93lx2WtUNTG3
+xEpHTPx8CJbEmAYeqxayeCFgbYzBINtW9RvstE2vXiJLLUeE+sYa85eUuX2SaUtRoMVfe8YOwbJ
rDZ5X16kxouksld00Y9Iy49SUOHsgBA4YJVpsM3DS+q34ZieYAZtx/J2jtezONj2y6yMlevcTKRy
TLDe/CeMeRuDcEBlMAySmVpgRGH7SM1C7IfU5M48E2DuXOKtqSKf9kHdbD2/THnmePxEZ9cXdVCi
3OjCyJ8uuspapybxEXPwYrpiUaunUk/rBQXZ7XA+PGSeZ5LF5N1SDlr40UtGhoe4yqtl2orF5L9Y
3p1O3F8pNz4iy2FNCbpp5DEtL3vrTiB0T1aleCzbE/La1YRxty3jy5r0k+jIKNwG3q58ydJm0fgb
H0GieE84UlQYZ5thjzmMyOGFCtaFle0QOmXU9l+dzlmfjYNevDOy+9J5jCGgOzvh018IyoMX3abW
sQNzIK214WFsX1Xm+aS/oESoPweZPj2VbnSp6E044ijx/Bfdypkf0oYS1LIzoBtPV02wIQnJc4Ol
MQL2jZ2VPV7GZAsCo6B4thzzlMPeo0ZizZsWvdNQm6P3untw5c7UX2pQ+/Vdat/TRuznbdID04a2
xGE0J2yvuxP6o/VtMq5yPw5Vu7P4Yaq4A/g1lnu93RoQ0eWh1G+m4q7Th+dcW0pem03qa9i73WaY
34L8oNkchpYzcEbnLcr2jSLCdDS2ZnYz8q+sTwsdn7FWHzOLNEeIB2nyZObE0XJAB481wnF1lqxu
tollTFdwwwgezEIzeLKGreet2GzSxr3oxn3PVDWb637euwm0lORQOdEKQE0oMXSWp5kpt/GPunof
1H3PF6QB9Kj2Tf9U1luj2FJlYjtDMR0v19BQ9EFBrxVbH+qOaIotSrCNpl3kDeQXzql+vdfdt2TE
bVd7G59ftuLAl8R3TnOVxz7UCZjs7KltCMZlJi7yoVsVzTEdRqpqlKdrEqnJUPSoVRFdpsuVUSTX
s/+OySP01CpV21LWrFUH8mBktiOmeS2Ci6ReM8xQ+Ifg0Qr2Y8NMoPdAr7u+pQoXdilQMraFCX1i
h847gavgEiQPZmKE5gBK1WUBMTrSrt38GaEFXp4VFr3ENkJ7eC/ktxqIz+yC79rqdMaT73X2POcp
bfDVL2epq3/353+l2iLu/v1cwhkM0RTSKRvWIMejX88lJIrJmGjX4jBWESM2a4ZiaaN5L5ZpUDO2
gGyRYijMTlDRpvzJmqX3zxRJg4VDt+DoCrYsPd2RbSWM/lEiSNp4U6cenQzfQap1PYtUYT7kzCWS
Ftei0Vzzlp+MwZLwRv/SLYzqslNpQ25na++TgaKNRTEqbJts2jR9xjsNQJfIvAGSGVjPfnfbVOZe
lnyD83mzlqQL6qTrLnAvPCLi03a89VPsf2yiw0lAUs82xbhqrPZbxbOvPFyUypNyHxvjkVBcnUZU
tI3YmIRj22+tEhw69REAI5vCfPfauYM4IwBf4W0aLhLat2t93nkBe5jzV37SSnUiM9Wdnif9mylf
zdyC9+6fuvIGM/thamxckyZvMs+YRCQZFpxRqAGbyR0O47CXl0UhTmYDaIceQAtPnGoNpXTKlSLb
QeLY0meH0yuQ5XNT5I6vuokp8Xru2tc5vbBs7Wqyv5dJt+NTu6Zn37dbRYZKMj0Yw7CmrLQ5DybV
E96Ri63UGUh1d5h979ZoocvONBMTVsDsrqpzfJDRM7yBgzXeGPW7O98bCaTc6htxnzpde2I39S+k
g59sZmfEpeFx/EZPGXBERwj/cQzO4KkKpD39IfOGh4AS6IJO1rFp1DP7zfkEewwMvhjTFamBYHZ0
D1o7CKR1LO18+c9rLf831NIP7JDNW3XxvXxr/x/Ahhg2FZP/vQpzTF/emo/5mj//j//6GC0XemmA
uJ5gWTTEKPL+j4/R+BduEqRV/H0EKrzg/9Zf/H85lO5wZ+lnKa3lnyWS/2WHWIiIIBbpaEodXJDB
P+Gb/jRLflDmufRl+Xkw82wKOp79SXrlT4WtjI6yPfvHao1IBNVIDnFKW7C7PkMhTR1nsDmInmgb
vONnQpaZXwVOIB2CvbHorxGdNGv2AhEbdjWzu+1EbIE+mqOWOIKZnsHSo956ZFmAeOdWnrpJzBLg
8ITkntBGFYNvQOjdbPqoSpN1C2M1grGUV8Gy9/G/g+bytbeRdhkBCSouD1XSVGeF0Dzs9UGNemjV
HgcUXEfnjWbbU0YpTS04DGhyHgqro8mGtsXY2jLO7gicLd+YnL2dr8GTghKlUyWV2XakXjOtAmH7
C7fr0NBMMspuG12KuyGVtO6wXg1PXV6QjpHLlP57pugrV3Q2ns+CfSrHI2r5TZQiI4cWKkirlm0V
vEetxWHb0xznUNWDvVack5HvwPlw0VqYLSnuzsSs3+mtf+u1FRnciRjRamul1dyQ02t9F20gd23g
ZvregdnyPR9NjWQA9CRHMQAXDBMEmA8j4kBBIbzwsTanho/FwottL1SZ1R/iuvHrZadM9ZSZ8XDI
6wZkBwG9/syS78mrGWGWCKtyHhQETJVtMunhxZctwPbMGW4i8pgPMSCUp9qwJHkNvc8mofURNbAJ
7uA6QVR1RWhJxzw5eWywRU492G9TwPRsT0Vz6VrUNZZIJbuDxeT1yEa9KZZOQU1q33Nzt51dosqp
O7y17BHPbWss8GdcqE0ULKfRdrws+BFu6Dut/eaOwXcxwUAJY4JGxQLvEpsjmqHuJYU12k6R0bR3
I+eJ116fxutI+bZiU+WwwU1j2cmNSfN85fpxvbCwA7LJoKhg3UQO3mVx1tAlWjdEux5V60ZGPdAP
1MnZpeZWMRFMP2V4bWaP5rYg23QbiQKhnnfW7FmzZKFBa4KUTxUxsr5pcKaH4KfYz5cpwj/dKMXD
5MfIATnomeQQnAvk7c9aeYwP6678WUGXzkgArDwX1o35f9g7k+a4jXRr/5fepwNTYljcTc1VZHEW
RXKDICkJSMxAYv713wPK7pb09VWHtzd64bDDFFVkFYB8h3OeU9I9GB/z9nQZvYOHZQrPmJ/P2yDo
9Vp+zOmjos5hlsWzz8GrjWDNdc4ChdWn22MT620iej4m/11qUhT2dVf7cBeX7YC3dEDFx87A/9gf
eHXALiGuXPYK1seOQVk9mLUpmUMCUD72EHWql4U0Q4yHcVlUAIS0MHZ+7C+MZZUBrYKtxvCx4ag/
th3tx+ZjEkPACmrZh8RT0bkrAz8J1yELk3JZnTTLEiW0Wnp0AIhY/Y2PPUsYVuO35mP7ks8Zmxi5
LGU09otuFS7dVvuxtamYHWqaoNIk2G42wS+YrRCvSWyjPqutduCv+9gCycw9+x+7IZeLeceqcnZ2
2piMnKU+QJxV7dCDxgPqlcaBrbITw1w+BDgq5XZihatPdgMaxGVWdp0wg3fWeR2GE/K3MTPuAiuK
X/3Q4hHEUlxCNI19YybYj5k9NXafKn3Xt2mndm3pV91NG1vOVT3xsL5FLk1PFzSTDy6eh4u/7R0d
7trZgaKceg32KB1DRWHUq5sngLbNydXDxA1UFiA6u9q4Uk3RNExrYlbyxHurt7BDgNWPgeam7dj+
8NEBQ0ndUXLHuYPx7veIS7YAaYP6TiGzIPCJOfMjIBrjKU8ynrBQJ4OSSjWtFWEDRVol18PQ2tM1
Aq+MCIKhBvqELorcdvSM5rzT2ZyzcEaBcw2I1EPvY5dRpbdF5Bfq1hYlorZg0iqmD/MSRG0aQt3l
DEKZqZNuqnOlGVqsI+60F13yXm1Em8jy5AmjeqymuKjXUS0rkMrC1rwzJaPveG33LVKFaW7gyTEv
zMUm1x4oGRPmiHEEo9KRa9IwecVM2aZHDJ3lc4O86TZkKGhcFAp2M5xYHNkMM3zrYUp6Nz8kPLzO
QIKj+aaY/aHZY25N99EYFYBIqoKDz8jThtiuMh3vyDke9ZIGbYEfigvktBew56wR7VsbGkfDGwHr
rPHIVtdynpuBAVnhGJvOT/WN4IMks6/nuTZVCTKNWOmu2wuz7A9/v7T7v7lGMx2k5r8p3r5ytcQ/
hQV/fMf34s1i08UjkR2XS/mNAvifqzN2aviJ8LDYCNZ9/kV99tfqzKJ489it4XSmePex8/2zdhO2
AZ/ChydPCfc9X/iD+Q+S/8+OFJr//4pcMHHs/9SiUm5I26Jww0dju4xxfzVbcd36tTF64cpPNBFJ
bnRKQQBv03AQT6bTbAHKZJeZYbXbtuxOhl2/kPp9DN3+UGsy13DCs21I+53VGKSlOQS4uG7W0iWN
97XdkX9RpZeN5fN4WkoZp71CNfoweaq9Frreea0NRtz74tf2e59bKGMH/IJ5e4NJ4di3yUvkBORJ
wKxhH9aNj0VbQDuzZcOCugFt6G6QRLLrC0HbFv1wbRfxBSc/bGanvGSvtHeFvnHRbazd2EShU89H
VBmr2qrii8IBBFYCN487/VXa8wsMmW2a+Awe1LCrRf+tHt1hh6AbTeP8ljCYZAWQr0SVZScHJY/0
khcICd3GtYmei4tv6EDLNQiqp6bJb7oJJnxgaISuwbtUl46Mjip+HEXdvySGrNfeUu50csYiMkRE
lk3L1JQkcWQWUcWaL2Fxyak1tjUBmyb07NRlJK6Tek18e4W6en7inWbQPzp7A/BQZi8IX2wqtgYl
ZHf6ulDDrdNb15T0TI1aTLnlOQ3o/kHTPPNMy1ZBNZ6CNCJxxSjOrNwKqJmN2o6A4GBUWAbHVJjs
obHdYk/fUqHsYY6NcPBvnTA7202OWsk+6YZ9pSeq+6ZLaMsxFoiIRh7yFoJT4b1j1roR3mIA8VkU
YTlY+ZlNYYl1Yi8ylHA9QxTOllyLC24GtKy0wbNLqF+eXWVUDdSKHcsG+174Stwzn2JpGDJsNIeA
hKhufhROdOGkHCjNTJddw0wHp72Wo21+E3C0qAPd4dDj8EFvOoWPihT7TWHTOZRK2UdrGk5dksww
uONwnWc1KThg0Ng4jIjWI2fvuvqmaRgrmvbZ7arPRVo0m6Z0SH2WiBZVbaGBjHdW73lIg/S0E6Ek
uqYOzqqZDuwj0a603inOF1Hk1F1NnkFbVPXGroxMcVvM/Z2jWrL6Msb0ZomCuazjp5QGxbb8CHKZ
csaFUHqZds1TkwWfDJExoI+nHTQyAveUNV45RX7MZknMVZewGDRJbmzqfmvY1SOYsJxrvrwaqgGk
HAr8bZQpVFQkaZce1a7nJltlG4QfnzOnR7GLFuzYJhhC84407dwZTFYVY3khkjpfa+1OrN7KHNYV
uXge7Brqkex9MFW+KlQDBaoVknO7uwD29MlF8ciKIz/kNSbtIcYpEiH08ZLxPSgQfrYdQ0XU4IhY
xNqCpe2N9UoI1sOYU9+QEO4trQh66jLSMxUeg9iXB7y7zSbtJjRs2TbOroH11cC11Dpub4tQ7ILg
JTFrNDR18h4Nl32HTYH28CZ2WqD1Ca4O1uvFJRozCscu8aJ72+pJwEvN+tIVUGJpTvNtMw9EvRlR
fKSFODZh379kbjXsJjM0n4aguZcdQdcRCwFn7OoViGx5VbUBWuRRFu9lR0PWUZNuhpypOXkMYADR
wiGoRgKaB8Wm8Mprex7PAPtPNRxsKNqyu+QiqG6GQFxMFVDhLPgyM0JNkuExy+W6yeNyk4/iq3L7
YKtQOW6NKLyOiHRwZuvk9NMF3R89spw6HsVkm00+/N65FAfdpgbc32HY69LOzxaQRE+g5FWRYm8/
HNCi3cBDuErKlOcAMKxDNyD4jGj0Oumf2OUTbxEU7mFGt9zl4ql22WBZdW/A2YQNhyIfXrrlJ29w
8xifF8x1zXHc+HMzXhpZQZLTIjPW8M+JhhvJfYXPPvXFPThClLp35WQfikEQK5csJDEn27Y9css5
zaaHMFt0GTy6O7NvHyfX0mcRWbQZ83builM8DQA9GYOQWiXHmS2EM+w6ZTFiDXNvPZhz9c6IkJS7
1E3PqRtfi2qM1n3WgizuYgSRaI0YwUXXQ/5qpeyNZdmRUJxOV6Ci3de+q76oqNX7Bkv22mnlAdvr
IS7FbmjBpYXlTJs+rNrYPQ3RvPZMdSWUepylcrdxTzykSI+KUIlcwodH9cjnE8Yrf2q/Tp4/buoo
u3BDPzyy+CEwOZoTpLPVOmWlXhicL3V3Vq3/qXE5CRYmYzp8MdiOzBGZHLJdN6Efn6vI+Npo0sm9
cN6WDh7EuDGLbSmzfOfGo8nSAbQ/bLx0h9NjFxSQV7W2zVU91t0hjvFw2k2HmbEb7pzeeB7VvGOc
G0PkbF5TA8p0YXLzD3bq7rTI0nMQcPr08/CsvBDPk6cJFay1ogNrsWWNfkgmdEOGYCJAuhXaNQ5W
IeancZ4/+26XreyBLAxZMRm2hTWyEEO9P0owLwwuklNWxsmbSqJ+hyWMRbv06Pq9kUBfMguY/ruq
ezNiOz/O05AetNEOx9mE3KRYojwu841nJrz5rZFiKpt6QrvktYx2k5R0UMG45tl7bwvnc16k+iEx
+oFxxeeikox5w9rZxS1xENGQFRznPGVF6rGYyoBM6CF8CTQycWbczioyhnzj1MybgvI0Gkhdivor
8nv7knySYTMLCUpqkq8J8tC+8OQxN4VxX0ftZ2tyOcy8O+Ag+xYUyWcnKklya8QZTTtx3FbNFtGk
brdrk02w5rjMEGcfmQXuJuSyIzzOkEictkhOcWAcu9GiiTfXpWWSCFHUBxWyUvL0xqvmdYpcJ0/Q
2jEVcjL56KmFqbnICMkaq4NVOCBzmkJT77Je2WvEzIcpNR/ygJCMLh+ol1BgVuE4XKPD38d4bjid
CUcj1ShlV23U7jZZTGdTyepJbMcoXhcud0QQXvtxd4/0/2VCSh4g48mzBoSnsVOO80mjbbJNbIBz
IjYBli0Xte8qYEqIJH5xU16ZKQ6AkEDlTGwSl4mcY321dLYvrcuC/AXFmmDqejjn0cGRN1Gh3jOr
upi1u6ncjpjakYKJiX7p5XjXon0edodQAc2trX3ma+zD0a5z3ZNoW9KUMTbhYBLpTk0RDi9nvoPQ
cEXCTrlK86GmP5s/MQcw+EkGuk+E8Ye6Gx59mrGNM3GitZN73RX83tJ4izz3wjQ40PQ0f+uh7au6
THZyQMhf6AP696OtrGuubGo+8grmWbAYDNA6ki+UO4deh2fVNW+NvhPGcA+qf5PqcFPZ92WZPfdV
9LnADFa1/q4PUKyJ7DKPxNGjWa9ljrQtITUa2uJmHOBcspPYjbomHriZvpWp/yQzzioeEKlbP5de
89Uxwgs5dMh/ykutsv1g0SMqZx+nwNlVtU/l8KUfSN92h1Pv9M9zfWCJsy/riGq+2dl5cGmnV4CF
X/rJutTRpeHcRe58W47BRZfJtePonQ9XsQEj7BrM+MKe3GmTp1k5NheNQ3EzRd25S9WrS7GbgqVc
N4FP0VQVb1ZtHVzN3jU9t3NFGjVtOloHDFVVwV8zGe63IuXCppx2LifXY04TnOu6vC7t5hZgzI6H
yJm+ZoUQ+UaOsIUbBL2wII0cPY+VXWdqapGoWWdskJuWmIbNIDhRaoMYCZ46x4DMIyq10M0+K5Wd
HSpVqc0Lz/IelRN/gkCG+CciamkyCfwwOblUd1OaxrOKJNobqNOcC91h6uxrb3rHDbkhrIhEBT1h
bCV0ZwyOXRE8tpi/1nXbnSaWLyPpTPvOFre9bX6qqyePZSCO0HeuJCIw2vTOIqiFDTROUbqRaDvE
wxt+zmDrVyTZIR08s1i090WVH+bRukK0dDO48xZPL5ovzWg87AZCv72vrpKwWLvpUQl2jggy1j5n
WbRcln3wPFIsJZxnRkEMUOHhF/5ke4wxRYqZOEDT4jr9XaGIIjT0dT0uOu/uIuUgjAXSJqfnHOhG
eQznEL6v+9z313hdSINtzrbwicQKN2ljPy2wf5PHHgdHA9bDqj5181uK+1aKr7N9oYS8MbBvEX6x
PPZu8aqiCunOJdal26ZMvowlGDpDPuZAG9fSIc8XK83ATxeH4koOapv67Qk31nZSFXCV8nbEglNW
T1bifcWleWB3jXQMAV7ESjYewuuqZsmge/vEyU27hrO2Za6UJvwzhjtldkdTLZRa90tBjNU61uVR
lDZ5IJlHwPpAOGgl9srCgVHHh6ZpXlJffG4qd51OpNBIAyKx31hqgTu/ZvlwFEN0JRtq0lnwsLFx
d6yUhrKexKm/DothK4wmQjTWIwqMq28iaVeVxXYTp91dijJv65k8zZXXtxuvHeyjOTC2Vx4ZPJn/
EFbxc4VLI9F9d8lQ+Kqqa9R+GfGidjGw6XXDdTjJR1p3ElfTft7YdvLWVs59CclkX7QplBUKShsu
4r43i089mOmVFdZHkTP57UTzhDf4OU/xglLBR2grRhJZyJrK6VrXzTwap7AEFzJ3PunovvsWDeWd
oQu5MTv/pkkS4OfhYiAp9TWbImwJ7lXqGCQzJVhIYfdyR+lZbsPQdleJDjT8ruhZuDwGhHZyNDXx
sE8A3ICtHee9wT5qp/oS91OVI34PxoHElKQ4ZdpIeMtV+Nk0o4e49pBNoVVY/rbuOuVJjDONKhn7
DkowRQiakOHKQHG68jtm0zbOWtT381qQmpUl7XocrLvCR+fnBttQaWRtuN2Dsv5qe+j0Gyw8WWmC
5MASjtYgrXbNEBZnD2nQ0awTe+P5tdigV253wLaDtVvijFS9QyCloMWex+Nk5TSREdXKWI43bYg2
JXL78BJvrSYdvhLWhdMVxQ4Ser1KggHqhleZUKFR90ti4EBZIstzhdL0aO+R4N42kt3kcG2k3lMp
/MtB0Clp6+TK/JvPWWtP+UscGv6hnEpsa3WC2Gq0+pdcDY9hwtbbwSGJTeo0a442rOOQhe1Lq+cy
HxHlUZ/CQ+dZhTyR5JAKWYdwLnGbBkfPLB86GL8BMivJNT6I+MjRkguP9gNpGJ+mRT1c+juAvurV
XLRbY9qTYUxzDRtpESjH3bBeyFrBcbCp/LbGDN6+8RneG9x9PD3CiyQKz5O27VVTzy46TNFQ11mP
IPrfuiBFQWRe9F5x5XAl+jp+jbjUCk88oPnyNmaFABwIX9YUu7hoUMjMJhsQsg3DiSjFlmM5wdW6
gj/erGXYbZGZI1uIDq45XKD1jGBaT7vKFCPwPmbupSyY1NpXCaVabhWnZlBfnQApo9OfAmUfUBhf
OPVb5oafRu3f9KhuHUvuOt86eU236jsMFR1CK9XrlxB1qs7yN1Leruosvsim58jr1shHbm0numZn
+IT37bJK68OSbOaWcp3jLYcQekvy1dpW0wrsVbwh5OWSwf+NjQ+60t1N1H82Sh2ST+ZeJKSXzDSh
m15TK1q+6fB2DuGWaAS0UaZ50/Fer3EvkYaYGEuZRNg2FDZmRPjP3WkLzQHfDV0Gl8gsdlk1YVH2
rDedm5s6YZUnoNb47rlnGem3+Vbbzpd2qFZdjRLcYt6h8mJnkuXWlD49OjXfbC8mM5/cY5q8KwXA
GmGlR+hqyM2O0oR9IGopm/uPKVrQBZd1Ut+SOLYvhy5YoQveRlxgw6Qegnq6mC23XOnWXoUMXkFB
m6g1ugu/Dw6Fw6Mz7qP9zO5GNbbaulmwyk3cR1V6MpzwtpnU13nK701E2pvOmL8FKrzzY/UaFM1T
6p1SG2UbdqidwZFuCe/OaibnlseFwULtxNTdBENn2l9Sb8Zcmhf3AZvbxwHnaIgvf3m+sIygETk1
0UGOn6fhUrT5tCFigAW6PfjIXDqsf3syEMNbQODWVls1gr4sdXaoytVl7KlGr6wppW7oK4dyA0AI
liS0eToquD/nqt2j4oy/w0n+65/5B8P53w7+1df3uGWF235VPwXZfnzf9/F/8AcjdRMRBvIIj8Sl
xbjyXbrBXoDYWTNwMHUw57cW6dif43/H+wNflsTjBjGO5NPFbvOXcoOlARgw6QPRRMAhkVr8Mu3/
3fRfLvKzf2FlPMN0aVcMYmeQnLnsAH7BynTGgMWwwVZfWXmzAQOjL+bWuS7TBLRY2HY7Clj7KpY8
jVCrEqs9snO0C8zVhtG5D15qtxv47xzZpXb2KcYAUKpvwlFkd0aEX8ucNaYrrwMGFgzx4aK0zPtm
nI4qbT6n7hAAbfQtAjZwwPrJEmOQNYjHK1sGxGuokN1rlJffYvwpGxyQGlVmFq5RVM+fBDNsBbLA
O1YJJo2F6Q22gqQB38+c66lmh+f3ud4kRnwjBJMo3xhY65lDD64+Uehbi3gHiAlkS514d07dOf9V
O339iIN++H2Qs7ng6X6zMFNvCxHw+191/PI/3Gf8+T/XZfIPlmcgwM2Fve/xn/+6XxYZpYetlyvV
D4hM+uf9Ytt/0DyAlzJgnAJT5yr/83YxucsCRFA+MqfvX/07t8vPmzIP3BukeNeBAOZ/wLO4Y38U
c2qie3XczIy2eurKoNUjmT6FUDeeGTX3XuOONz+8L/9GP/rL7Wmh0IL6FyDhwy6EwW35+g+uNhIp
ZOr2MWMmrPibxnTERlvircfav/v9K7Hx+/lRYCMNdAIJtxRkPgmjSz7Vj68FMjhL/Lalk60mi+yw
rGJAadxjQRAUhUyhcFHBEF1UaFsqUgNq+cbP0VJk5i5vXCoxxYCxTZW5Ji84OnQKMw1RshFdTUnC
IdJJ166uPBFa65B+R210KdP7rvUllYI/8iQRWPXsy2BUWX2MYcYgGTGx521LkZslSaZNQe9UDl60
dz3cYITNG2NZHwqlGeyRWauzTZ6mIa5gx2f2rQFUOFfM13J9U9JbW9sWR3J6ppoZ37tK6YtGzZX3
midjiSF/jrDhSBWeK5aT7xk7DbUupAm0SVoaJ/MG5RgQszXFtW4lOgiARNdZYoTnch5TG8W0l4KC
ilF9VdMG7KBkUzGYVLSXMveQ38DeygaInsKFnjSPtLOH5aJ+j6LezJ4LEbc2SluRJzXRfl1G4imB
XQh7AkKgTYwp9VihDod7x6DbSc0ZX2NkuVqi200YVkGeMDE+jvusBAgDPkaRvpJQQFTlgOsLV8dZ
RqIoHvyhJKxyVZRS9gRW1UZvPHrDmOqJ2T2kFly/iuA7RgkD46oWuS4m9WbljoIolNUUEtls7zQi
tABchKGb2TklEJ0q77ptazfXtyAEai/bVCyw0bMZQ5izzcPgOJHXVMbSm2+8tjaLFH5JYnv59dx5
nXEXkmWSf46SIEFHP1XomEjBpZd+hfVYMqMMWmKVb/kFUBBtqgTbcwE3wtFNjZ41LlHs1DBaAvgl
ppzqO4/9Z36TK+FcExkt9E6bqmcy5szN5zqauIjqXk/5rmqsUmz4HN2C/VAXoPdXTQxmAA1Xuplb
Uj0PPeJoylAG69Fu8PLmfQkLQydMHm+/n43Kjh67BqMtlqPGMmjeJ3Za0TXYNKJCyM8mZBhrf1Bu
rCIB41NDT0lpEQK8h24xkAnmiMjnZgmkOtiDRiJk1PjxwRazufHSntaSNTlvWMHQ2/4ymHKoToPO
ZXlFkiJmj6wf6+xCTX1s03Lhz4fM7szxeI/OROtDWNfLH82WMF2Lu8K6ckVKjtNqjAdIMQ6kGQv1
TpoaB8ARTCAU08vqq1FmTnpgDzJFF9pF67LWltm8ISCRhANLNR5hVDrGqRIsFZbul0XZfGrY07Xd
VhN805BvGQIO6YFDtsLNd1BKpLtu8eH0e9jvHt69MK7MvUYohU+ig9QGwGmqDtakXaJ2XNKBNqFC
2LiKrVgyoKwE0W+GrHWK66oz1kOTyOKAysFFsNwWbOfhOQTG1hZtGtykQRXoQ8UI+yEFbRCdySEe
/b2src68j0aHy3cryANKHssyHN2D3Y4V7jzbKSANPI+FEAv4JWDjdHb9AqiAMWLJPEyaydSmc+By
rAxXGWSzJURD4mmj2DgKspHqPb1+/KWAwjiv41nmOOQzpE7I3+JomX8BkRtLY75XZtbHFPCVGHB6
FvVFOoOhoPMcZL/t8w4XGPAaRrqpCZ3snqtyoOvB1+l8YlHGdBdqWxYxnXHGgEf0s+X5zHr2DQCO
ZGYDYjnmXRibs0/n549T+RKDaLKsZ5OVSsB1iYySCVi0yStVIOTCPwr7ZVu2s98NX6K6KHTtr3sn
DEv91oNzUzZxplMvnOHLaMU6rz99HET/7Sb+wRbghzN589q+/lkCLSL2//nH+bVrVPta/CIDX77p
Txm48wdIcdsKXLTg31VBf9VGwqQt4KzwfFgNtBqQ2P9ZHCEz4mxHPkGRHyx+e770V3Xk/OFZiBMR
JWH4R0du/Z3q6OcCQuIvoGzDuwKUF1P//xeLAfAREVunXpQ/1KuMRR2TXyQYP7wn/7Ei+vNFUGn4
tmMYcH8pAn+sUpw89yJjjF4GP40PxdQGSHWEOBkVB9rvX+nf/jrwhTlicVDgsvz5lSI5Bxme4GcT
UxHhdEPQ37UTKeObv/sylklhtxSU8IKM4JeX6bjNFYXQ02DUprEtjLx7GKEqO//hffuVH01VzEXg
UdgxAkdatpS2P1SSFjEixEDaT3Oc40KSof058pNlCWCZQEqw25Yee7w+z7KjDZD8P/ySy6fyrzZz
+dQ4c21KWRt+KbXlL3VsylXYNQ5GuxwFom3mVJnCmMjYloLBX5pbG+TN5kUrZXr3+7f33/3ektIZ
2wS3DUq6n3/vUpXCasz5qbaiNvk0omMJ14PLMHlXdpYwDq1dOADpxxDwQklAo0fUeMVE6vc/xc91
/Pff38UmYFpcuRaEip9/Cpe1QzZX1lOXxM6yxnggSIxxfpqbf/uFAhchH3Yzd+lQFuHijx8z01wy
EWL7icOvxkch622fTtE6GKP/FK4BVePXD5XBhM//lr4HX9//VTdYuIKxXx1fzZMdZevJofjfhOHI
zeKXVX6vmiGFkx4TTLy24FGcYP/S3htujhNWTy62KPhsFlo7CNoj5u0weQvRESCYaVz7FRoPfKPI
RDS4nou6CDcuVXa57WlE5lU/kTK9shrly7VAp+Je2HUB4ckP+wCOGMGR5CGG2sT57Tswsxg5BOAZ
E4bEtpkiQUEu1iNVqm1P7IVr2/oiZBF99uXcXaoZqucuJ19QkQXTVa+0EbZz1kQhFrc+qZ2YtNPZ
W2f2aJR4PCOs9SAwqaVT0+7ZHbkdA8pm4Bif3YCZPekizr3bFwzzLctpSVyYiHIGODQTKmhkefmF
RIdEbjMjyVBWQst5mPrBWBgWjWB1kDIkBx0V6SPo3dhYAxoox3XdyMpFDF6qA+gLDBoIQ6YRI+k4
9Q+ekbI4m4EDIzlJVf8SiyL+0hiF9Fdhoyx0QBL+fvhqNr4RvbEDD+/mXgrUmZ0bdrBAGp90bZOi
nzd2bwjCFE51a4GSvXd81O/GhuaV9WTZudpNCJ0ecZew20ZPPqc3eB/SZsDDTXEVZN7KDtsWksRU
VQ1cBKcaCi2AZkrRNM9VVarEvrVmp/LzgzHIXN/BBDIRhS0j4NC9H8qgbMd90NTNtG7tLm3VRW42
KRgu00l6eNVUo3ElfSY7IioRbuSTh8/kIc+iOgJ0IGYjNKkPPcWHj1tFxmjHyB8sM4SirgUD5DPK
Lhskg3LIagGsWpeRg2Wjcn0QUB3M6fYBX89MlirehObb3NiovRJGdGC6+7FtqhAQMhmq0420VOLC
bbMru0n2CBrkkK9kbtC4fGJ6QB7VRoaEoOEJryubqRYqdvbHOVaS+hhAXsFk3dZGfoWoIzUu+j50
jT2E2+bbMJWoB6Td+Ge4UlF1BL3uf7ahsVZrOGvZ1yQrregbKK3OuSJflTFbU4e0ZVbUi+vWz1S4
H3nqxY/QHy3EdX5hWHuvIR3mJixlf8vZIFklVJHAiI/l/nkskd7v+8bwJdImZzYXHhYOjM+xRWO+
j2eX3qNlTuAeKLqbHtUV/RVq/shMLpis1U8uEtJ6lc+6UFs6VlOsWzMorL0YRq96i+J0bHduxFhx
MzLy5I86ozGOSECiLnpCedo3GE+R832ahhYTuzkDtiFbvTOznT/ZhnxKyOKyHxBfGPEX+HO1+65V
bbMnzXLA30Qpd7lVfq5LMxDJauR2D84JcpUUP1ibBO25D9o8IysY+VDor2qNI/ZTOquGdpI20Bse
JhugGdG4ZYRORTCwkZcC3T6fZRxhATET92by8TyBOhWdvyqGPrvVknnnylQGT51eWvA4TNFj51KJ
dllzLmlAoHdYtVdmk92aiLNYrSQsdceG7HcEvZUaORxD3BQwL8xvXc0butMqiX2Ct3snW9uV59L3
mybgonzo43POk0WvJxMJxZ7RBiesysfFmjq64W2EKe1Rj/VkrEeSSIlrJnLU4C1yl21tpHxvxQKk
fwgjT34qxUzwCHHQTkRi9uIn6BNWFTvC+ZiwWgXusHUoQRySAKGe9TTYSBjiZLwxnRije1CKlNWf
ZsazVvh6jZVP+3I92A6PdnNS8rEYrAibcYclQqYifDaspHzvyKml8gH1BeTBSr7GDkm5LNaVfnGF
YZwrCGWs71rFoqTrWiMmWdefnks+vmZTy4TUVvoYGCbsGYMXGRSKbhmB5wWpEC2LwGLQn/Wg4+fJ
l/lbbCGE5fwo6rc2L8W4dtVQgiItwCbHrjVcQV2Z82MqHAMq6Jj7/SaxZ/UmvVzegnpDZCc6+5Wx
x0gOETmh5DK0tbo300y/ILVzPnWGGN55QiXJtuxw9W445kwFwqGBY1r1PjFjkzF3K2C13rcRDgyr
N14GOHg92Oh8jAYDHRndBdSOlunIbDnFyIsgzl5Vbi2NtZJzBiFjCE2x45dGTZgzk2r3GTcHXbDX
Tui9inzm9uusydkUsAfMFSCd4Qqq4HAxU5BON5N0rG+dSttLLfrhng02Rh7Q4RB8irSzsjO3TnhV
JrMFXNXxw3ldBDNoAlvUaKp8v0HLjdeKZRuQtvHdLiovXTvorkh1n9PofUo8yNVtENtEl2PVyleM
d9tk3YATvMqgUUGQwjP41gwScyQSfT6XFhDoq+s3tblhbseG2p4KiUGchb3ezot1bRPN1RDu+dMN
Q0Jf9+k2zcvuMk4lQcU5PIwE/X6YPnHLFOaetTt5vhasSsm+oR3StWdVEhGQGufvg9T/9q//oIL/
oer9N/3rVLY/U+Q+vuN78+rIP4DRSbRBrK4WGzqV6fc9GF8xTIpiA1szE3aHJvSvPZhYolhtCufF
NsMQigief/auy9eYimOCZQ0G3o2Ys7/TvC6F8b86lOWFCQANaIZNemR+7l8qdFHDjbRTJEvgeeN9
wpycXOc43cnUfg9b6pIf3pp/08b+3FwuL+e7vIhNW0k2HY3sz3W6MyrAvF0F7FozDk+Zc2ESQTHw
+1f5JYTrz5chzxHnP42Xu6wzf2wH4oxHuchoks06cMFw1Hh7QgPNJb/WxZRE6T7UukAxjdwFYb4P
bGmkHfr9T/HxKj+/t75Lq86ukV0mC89f+APNWBvdWLHqy6umfEsyI7qd0/1Mrsm3sizlF931zkqU
mT7lLsrX2Yx7JMOL47Bo0uqm6NELJwyW1+Gc8o2FaaZgLK3qru5zedf2abImhCn9f+ydx3bsSnql
nwi1IhCw0/SWZJJJO8GiOYT3Pp5eX151t25VS91Lc2miyanLZBKI+M3e3z7FrQHUWZSZPCKylcSc
o7L2Ih+0AklN1j4chokJu4Ecoo5EkN5QusUy7zLx4zUB/CTY6/x82kNMGWbPpKwYP3QzP1h+Fdw5
FYRrL4vKDbrE8eoCSYe53yRASj08T9Idcb389c39z1nCWcIL+F9vCM+f2ecY/9OK8PY/+PejRNn/
wCJsE4hCoKVLniTH0r8fJeqW3GzSitpUfjAvbi3r/3bU+f8gKoyDhORLKJE+jfjfjhJynU1gA1SY
Lt3zzW3331iqm0Sm/tNpYv/1tLuWULSFbNf/+hx/f+/yIMFLZGrq2Mlzk2WAJkyfWvLFNkEalC9R
IcaRRgK1WORZzWbKPHtPtFH7EAPERxNq5sfWbLKrww5nM6VGgzdE6FURErPY+hIBu8MwPtQtvlDc
Ot2B/SDlS9Wxd/JxDkDWQol1hKaLWhr1ag70qNbBY6eLNR+uQtM+YNYeTQjqU/VidWLmk2C6MWvr
kPHTq57o1XG8V81kQzAokPr5qPtCBvsLIwUKPc7DUTSYiijpfw3Tf+3LdEOFvG6NSO5nVnGLCdRQ
X1mowQkNAcmFvDgil2INKCvEHeitUKoE17r+nGe1SKfY3vUm4sjQcvj5NeP5PN0AurzrLFRDWuTX
ycm2YVXAwda7Kqh3BOSusDXvkGTTM4nUX2PtbxcADu9ROSHaavUKG/Syj52zZaTPgbEmogR3Pg5i
mcWvEaDkWk2INuN1yesfOtVH4DCjyDuHwluZf0RLwShCNkOis7Fx2RL7byXRQBF/s2dJQjhd4C8n
HwHmGOa7OU/VIgZ681g0SLtKqJ1C5cf0BmYzwO9jPySwvunFt+osCH32D574QySMS5VfbdSldr4Z
iEr0Oxw+2Th+kteBuRKB16Mnmzss8oeqw3t2CGa0bNg12a4pTCUmxevYyTeeqBsIbDiafvdYmBC1
RqzKajBRu/fOgy7mP43rJysFONAfpoHdzoQYc96lzItWbpAexj4C46HB/MT9d2jZ99rhWWqQ8ZJj
QfkaG9jj5vEXy2u+TKxin9sB8m9yMMhAURvCR0BgABwkWSBZNwkYhnQQAOXBrCX3iQjBEYZDhhJT
n8zCtbZQAhiyqOCxgZ3Ygs3LboSsIIjTnajau3bEjW9l9XfQy++itFYkE4Lo6g8Y1uDc+eycGykB
r3UVWSZh8tCn6Z82ti+y0b/mSI6EG3bTupQI7xq18U1E33pG51xhHCja+Nmzuuc0ae/CirmGwb9g
O4aQfJYr06yzFWvpNcG8+1LXh8gpWH3Feu2iT/0crOaLlukN42KawnmX96j7VoXfXP1SrRQzLmlk
ROpE5jIJup+w65Ym1j4lHCZjU/FQhzFFtCrod4Cn7pLQ/E4jZR4igzSuYgJgVJWVs0qM7FCn9qc5
qnWTI4zrJRz/vU9VP8QPOjwCeuKeIyEp9haz3AWo4jEm/TizfTCDcFv1B7ZvWk6goe1w1bOb4uVH
owndycnzfdFs6YmXucYugKhgnpoPqXhmRg93Uc67MGbDCh4DVtpX1T6VEz4appaJRR0f89lvTXFa
f47WlsSmpVu90tn8RDhm6ZgHwmMAWyMoILMhFKASe0D3HyONkM/rWZRw4VJiUAiuSpskZGlQgrdF
0M8G8NFjiTkfhkZn5DuApre/7WS4xcxZnDpJukB24Vl7P5hE9AHm0xnzpTcT+HcRTmsV965E+vte
VnGOSSu2gvjA9EjmqP/cHGZkMJszWudOBelRw/F0sPWYwDZBBJvMIACj8qG6UH01AF/vhU+i+koa
xnBBx2/hUbStaj8lJVZkpXPiBbpkisIFkd1etI1qC15MmuHHocWrmi3GC+c7FKEApFUk7OnbBBX/
0YZRjxTRgUEBXKNJLIwfRVYjqQ9VMqxaCAr5uuuNLNloqisb6QcA4KquyJBaFJ0SgPRUVj5o03bX
QQu0L8qs8D0njSCYM154ZqNCRiHYSmsozkHT7tlArmwwBW/YRLNPwIp3eIzvmecZ57It1LUM2O5V
TGJZBDrzk5I4nJCgde9l4xUr2Dkvys+TZTz2P+jaql1XTfm97AZeHcg5zCOhLk67wmwORh75hxqY
7Uh+1JQy2h/PFpJqn4V4jlPRgUHSA9Ia6I+JGuKLLx9GBUbE97cpsvvGkEujwqbKSTvv2CrLseiW
rN8R6+YMbaZkhRnqGseQWEFJvDMgW/vMuk4jKAw4fn+0laELz8EROtEORPluRMNWoypaTUkMgdJN
N30CXFdZ5TIz4NaNVR8cDNiiQTNuVT/YHy4654U5EQnB0rrbaN6ivRP2L3Bsl80AT9SKD62uViOJ
UkiCeCURZD46KEi8CmjkkD0Fwr4R3Tx1DecoP00kSy1NgdEnnC4Zqpa9lWVHcqk75o5TsCRPAqon
fS1/zW1fwhyu5vYP6nGk2eBpVCNj+IVztZJoT3YqhOzQAgdsMhuTeDWvq4l3T4+ktQZR/jBCWpND
/tv0xskKu23gtJgtxJ0XvSuLbELsZse8rR66Ai+TAkmLTWWOky3CBdg3LJ89/wUXx6mq9KOTlfhM
qm5YNUCgl8LBJVilW2ZYO1c0v2LuHlyVZ/cFP/gmsdi2zJXXcjJOg93fuc2t4U/92QYOUiLFtabP
YLwPyLJfkM/sb8dcbqI4X/r61Dj5qifcbKBc4ir1hp/S7l4Yr2Pkcjn8u0kSNZBDuokmdfPcF0zT
6+fOnQ46GvRdYBBpiFmCRKF5Y8fmQ2cDEiz8nMCBCT2InabbwUquOvoshg78b7/Bwbh3g1HiYQH9
ArkumJL3HEzarLylURZcL8w39rIj8bPEXOLyDVRu/NhCQ2lIhXA5lycBqNQrwxtK3D/ijvl1FW5y
y/giy2nnlTxIlYSHgiqmZIbt46Nsah6Afu7TbRrPL5VZky8QrkIhd6Gbv4dBc67KaFcTBhmy2ZiN
4k8yhMsxz9fZQC2GWwN6YPqq7G7nYJwku+ue6ROvoQi9jWdPxV7Z01bVJXKFaTNG/leXuisrfmiD
UxTzbIEnhyvJUc9h7F/bqTrh1KC+eWbdvw6AFXXja407RsxO9tJXglvw3tfC3+Zdua8DjBImyH5c
Q8jilrbrwGf8HHLj208jrv5TGWALBj9/NFNzCXEG6RLKrMDf9rHxnEuwlwSUmdsi9fIXukNgeiJ7
4p30Fgjb5aIMh3Npiy3LnV8HXKroKGlqf+T0xZLMVTkti6h5jKO2nletDVvarl6N2rsp8yUI8LHY
2kSeUEMXZIdxFHrzgoovWLB5yBP8Af6HE67N9NjGFwit7IhuQNSYoWwZ6/BhrMpX24vveoTuWPeJ
l4gKF1SlyeAt6I9Dx5Uhys/Jqo5V5935qTT25OLgy0yaXUqqml6GKHkjpr01Vsam3eTI69/GeCi4
aT+qDDVQWMtwfbOC9y5UQi7yQdxZnQGCCuLbLjDr4DkZA5zuO3Qxbzp3oF8DsDJK692vvwYUYr0Z
7Yg97tZz4F5clC8rOOKcDC1TNRIBF1Bu2k3iBO4qGhnHkv9lJTw/M2qU0rljTrMNfRJGYlvcRFR5
81yS/UTynGPp74pQZYAd7jyc1DQkq75mWOaBGl1J00jPbQHKsq6sa9NwxcjKfijzeXrXZqt/45j/
JhFWbIiic8IztG76B78bnzXsB4wqB1fXe8JQbysUcLMyXd4iNJM5JCrO3bB12TQ4xO0ay62Vsb4h
N+miZ6cjzCQaXrJIX3OTCsuYQX2MEICI+EVYRmhQLF9ZGBHTSioLkJKmI0vNY4WWu/6J2I5TAhg+
8pM7o/Be+3z6BqZxFxUXv7e/AoT/XC5vmNhWUe6tg75fE5OREF/ZOFdbFsZOO1jlWivbG2Gzc7ry
KBN9Zv8nOf1Hfg9GOXFfrAdbPCEGuccyupmCYqUtUo0mGlf0ihCAKw+HYEt/tyScjY2J+1B5xjay
4DfP3feQl8RJNVG0bLtqWTvhrm3JD7zlSA4VXx6rhXIRstXdYdR4VqKnmcs9IFpdevW5ZKOb+McM
9mrsnykEDz1gr03Q4iKp6/lA3iU1wWvt9SweI9u8hwkKmsQ4jJxfQZF/+cBRYI0FWz3H686+cK1c
b5mBjdXD/lImXhjcmjc122KE4HSopv41VQbz8/5OVzLBwCx/ifD6E05i04fJS+/3pz7Cy4Wp5+2W
OQNOhnfb35EhgwV+B+uJiuMjcHFd0BOAaNVlQrbaINZdZuKAo7lbQ/BkhdP7L8ncd4A2vB1RWmxA
s36DYOlex9zIscuaBcRRtwrV+OqQCFZklly5fnwHjOKz1vG6KfLnqJ7mZZL7oCXkT9/5bHFr99AO
97U5L9le7mqAWEsiz1ZjZT14btQ81VaxSZoMzaZJdYpS/ZLV3mbUbr1Q8fgb6oZfMSDzx43QpHbm
LfbB58Ty+2FdT+YnoyYAgbP6YU/WLEo7guEw5TsjnYpNY6crlqMbUIIsLz2aD+UO+VFOLVWi9Wm5
BeeIj3sxtOcnT6uvsCmvtPfSgoXmDhOzhU3X9xuQJSlZC+7GKsPHEYI6ir7HMQnXg+mu7fG2hFA/
RdvsvBERWVC93cJXM/gvfUuPVBCe6B39zNo0XfaMB7ho8wvIxxqIHQz1Ydg1FsspFu8VNiqdEUL5
2veBe24QFi6IOUs+0tQDFcQamLCHqMb8C//3xsBx/eg7jGKBMyDOoj+h6vU5sRJc/AKi7Z4nyijX
gEL4A1OQkNaEezEaAlxisWdeW2lWD0JqcUpTnr0aZ/4yg9CGa58FHbIPsc9ui7BmpnkOtD7XtxA4
i+XYsrVLSLICKMuQ8gDHaJoJkBrbrSbTg7tCbJAJfpHEhCFWiFBClpf+srbraVeTiwMaN/jAk1Sw
6WkMGrrQ/EITXL+2rnS3UZMPG5998rYIKnyultfurbQvH2hh5SVQxrjDXm8jvCTbal3mtdpEkaee
VVTY49KIyJpYGOFsPto6SGx+fkmbYzBougZcZYeqIAcRa7iVLnxAAKhjBtJHg9SeuTSctDxxtQBt
dROdYdNgzNGmXX+OqkjeF+SuHfLCA3wvxnT+QRGEBXOupz0nULkP22jeD2VoHHRX0Ht0Flm7TcjA
IDY3s/D7tYjc6TX12X7ZqTm9tZULdUyTb7Xq+ZiPwMjG34B6Cu+97W4LBdxXYKK8n4J8/oEIT9Mr
cljqZYFjj4RVzydEiC6o5DcrT4ino7UsK73tonAiAjD0tgbPw2fYt87Wt+f0i4McNGYWrWs9iJ0n
CHAj6taa/li2V711w2D7SzN11HV0bsF9fWGdFEqMCoamFewGDz2EqJli57TqbdIQD2sPikisoqL/
rfOrx30IQiZOgg05YfY5L6Cni9CoALn32BMHl5XtTR1hs2ZSjnpiCBPcuNL2nYNA6Gsy8+Qq8pTv
C+1YsvVFZWwqUwTXYYzKY5lU6pTHA+lVUhwJvMVGqR1RoEi1+M+MouwupDyKj9CO+ncE9YCAGjTj
F5gMNCTemGdfYVxQbEwtwmST6nbn1h2k0wQ6Sm1NNLG5Hds/BbG884JlN44u5CTpvmaDcER1mx5s
ZtwnlMbNW5eOM/nCyj5CIwmbhRv4UFlL0wwOip+60F4H7CJDuky5Xtbqlf6pxLTJJUPuxT6Oi3UX
6D2av4u0eQaKxgdpXn5iPt7WpHqMUOq2kTSJM0OyCNIICXy+75B75Iu57ZkAlG7pYebL7flYxfiy
F8HA7c8qPkpQxhb+1otHsoyDabg6xmiuGk+JW+aoiIqV07k2vUcBrKQzxNKind5iYnIVBAY3eCxH
zDvoyBjMzSAyeAe2qP/DbNWnqFJW4WgEW8TqpBJ6lYTbF2XtwnNHrIfl6zD48sEQk0UdUBwzNZ4r
Az+wmYI0SX0/uUgSOs+G5T6WVr7JveIyT+2w7ZTu+l1Zk9iOwrd3zxNSdoiOWQvloqg+0kLe3tQR
WnTOtt9aKnOugN5WTXyshWlDtEk5UjOIONtqsr4IhGdNCz51Ood2AcNsZil/okKW62I2mLbmygQY
FLNdPsiqBBdWdsHWaXxkIqoqqp/M1Mw8teuE/EXRTiz7ormMglLbNOmlKEb64T2qcuTVGtYtpx/8
0gXK4ToA3oTOkGV/8wyJDW+By3/3EIQNKCjDzcj3sYYdlNd9h96UoDKc2aNZeWvFruyqLH0rPbQ3
7EdL4k5RUBEPHYMKrte0as9TAPOhxyp3IsoEa6QepL9RIx0i75aWDFW6bs9QBoIRbWDRizWaD7El
lK3/knWPPWSkG04cVmNdXa59hwCySG37ejwh3RsfzS6nu++VmL7drETOBCmeXGTkIJr+2ouWCZc4
YSBp/ceO22ijvRaemh6wpWWxHZ2nPCKg22kZl5hmNMBU68vw4Mzlg+3Z5EZ2GNguma/Mj5AezF/U
PWJoekiLty0Jj0pyYidpM9ybbvhi9fVzWrYMFrvwIgcwEIVB/FtNFqkqaegZd9zConDVlgCxFq56
6sytboLx3Q+M8pSpm/HNzQ5/ER6VGX8o4px3Y9a8O3nyIKfuOgTyl2NkOfJVUpbShxt3Q4NrLp9L
pjXWuKpF+8YIjH8yB28dCNM11oCRXPGEZ4kkJlEC6iUI0qZks7MQrRbGjFPtvpul9cQkSW7BhVnE
aKsHxDnzQozlNrfdZZviiWdf+dLiO2bxbnUX5kwPMWacmNlqIq5KS/eEmedr4vyTWcO817Ct+tQX
Rn0xsLtwBBvxWs/8IW8i/83Am+QZgM5c5nWQmzaRGZgfwVxiDGQOthz14D7HjbP2MJmnvbhiRifq
xPPup5bKAfLud2aZd8IqMYUHQI162LWWnWC+tkX5bfOsVJzKK9Vn9wL7xJocW3hbcD1cJA7oDzBt
FNUj/gFvbVrTqU7N10Kr77ZzPpGJokpYiqBcx3pQ28x9LTM2EP0UMHNCLLREfzCvpP2pfRA3Qew+
I9U7z7d0dxik3LXDkimiXtRCMkxJCBYjcr1kNmaH5cPAlA87x26qqjW/6sbmRAjYvuQdkZJp9DLN
Lvd6bg2Qs5MDjv6cIAZMDYllPbqoIBmbNleSwO7JkQfMlTDw0mqL0IjA7cxEYTRnf6J2aJhFuo+D
qJNdSp12Yt6wK70wBvZOked5gHWNInhAOI50z2/+KIeCVJdl8cCA+HG6GY2cgV45GO0nBKeHuWK4
XcfkwHZC3uiIO3Y61ltfDnQF1UvmAEBiTL9iU/5njJNxm0VVt+JmSgThUIXxzEK82I9+4ORb5Rjv
TA6OfcGsGkjSi2feUNHTtBNDe6nhJVd9HxOrOFKilflvSxoh85XfqZCvXt0nKwI9oRgh/MOmQgRL
47GnZ6LyPMZMzYHDXEKBZ5vxsz4bOEg3+Ri2GyvLqyW5csSct4SjzNOHg9bZDyXfHNOwxZiXV6bx
xqLNoVU4cbdtJssC3tOyPGKZsbcxwZVWW9/IF3Z5RveoVn7qAJv1tkIFYiVkzTeHk/4mauV7tpnl
TG8zaKJVMfiA+7R5NiBQLAB2jJepv2nhBF1sBDNg1qUFqCuaiUDsUn5D7XHn6lNVZxcksR5EJfPq
mrW3kElifvR2NKKUFMCJihDEnA876d5JULgNykFwxWYNUC5b7dYGDZS2T7Me0ncu8ukIzepLG0H8
bunQuyOCdFf0PC6h4dCegMsTOgmXSBEPdEVBnQbkLnkx2eSkH6lU8U547XxC1YooR0E9yspT0IN1
02R7eP7nVDOwY+xhMJJiMear+dzZcjFO4x+Tc7nO0reIPUzJegjZZLrTTHE40YJlZpZiHUW9fTYd
3tMK+ENrpT9mEm2Kmd/6FqPijgHhM+lz3XTOPpPg7ggcXchUrdE980cyqanp4wL1jCVgWgAjaJlH
d79JW7+htI1OgC9Xc+hKMEhcKlQYCwVobWuC7CYS9VDUYt9Km6k2RzQ5losYueGHXRvNeghA2gSF
96xHMKVuDAYxOcjE3SVZuvVT6qqUhIey3UU3sWca1KfYCOu7UciASKqQZY7JUe2TKbhipTFD8Q2B
bcfgM6aEX5LZVVmd6l7vzdbLqFp7eyf9U2HZ+c6qshTVhmEA4LLsJY6o6xzkr4aaftli8evqe1QT
5DBZtwohevMZMPV9Nq0UsKc9MuKnOImfp4Z49qqI9hYA1HkKjkEhz3bjgE0ZaOX76Ajw8cDF2DID
lom47TU3nY0+NbFoRVy2G0mqmDgK/5hJAP6mtl/J7uDJGUfAf5MtD6xDroYPdKuvyLoy6veA7fZq
cAPrnPKbbEpMTktoM/iybeo29VIm7+34W7csO9CtI/7SSL51bP/pQuej6aZF41q7MleSBVbBwNdS
/nNpq/xgV7ywZninBn2F3/lZiuZdTKwVIJeve3yM4HTqIePPWjszybGRtUlCz0POyLsiwTOo3iCD
qbUoG7C6lvxYu5UI+0gFwyJAbOC4IfIQR1uAqVAcuxDKTNVxOmiPUUNaChoIwwL3KNa23IxOTSyc
3vn4LhegGaAuCFyotP13aDDlKrNBmqbxdJiUgqmVW96zmzJfBi8SrSDLtfeWo757th1Da2xvK87B
iEDxmkG0InGgWLUVyYFJeUmS05hO65wAwpXOLBqYrLyidtUnnUoOcOlcETXfIENceZosqFRi2OSL
5rmzB/HriO9kaMYvEqjrje2m/PAH4Rjuoi0D/w77xKWx8SW46j6pmAONVf5C1qVa3BC8iPWfDGqN
nQZy5/v9Z8PzlSyw6b4oBrJJjYh07pyLIItFdy7ZMeWWmSpLjchiQ87VPnGOC/mIYQ4XHC+rbpJn
uHK4DUdFEsoGQqAZLCyASqsiCt/MJiFNz2OzaCIYylk2TpM81KF+DChBLBGxd2ZFEua/oYMIMEZe
SlzyuLV7ylaumvuaQ96tii1ITVyw0PGwQSyLJDiGY45fADU+LuJ+5abwuAu19/GULjAEZt9cKNg2
favaFEa7LWOm6y0J3CvfrJnPsMYTODrvebVuJk79SC8EZ5OlHBBIa9WRTL8qAZ0vTNTDTIAZd/XV
LohYBssfCv9dHhnnoqK3T9zsJ2zHs5M1r5ZPStqsUJNHD2yElhgq16BIp0XZqlU416eCojB/zUbQ
U8CamBUxU3P6GOZVtlGIXDHTSoAkKYnzKntsQR2gOxN7y+kYPsZHv0IwIMO3FAM2suPqNy+RI8ww
8QjaAGpPGiarspmhvx3OC3OIz3kkv/rUKc9m30Dvaq0jGP4eyDBaBuKefSIjPhzE8K+xJoVoNBj+
uQyFVtSMu2423nFXrpGAM6KzxxU6kHHZJJr9KxF4+U+WBHddMSz9GSTNMF0jxMYenLtSluvG7H6Z
dbLPFOSrt8H8PHpJ/NEPxcNMszo2DKirYZ0OBu2QVx9xrR/NCjywfg+FXlao9UQlFzJzL4zttiqy
tn0A0AVlDEnoy0A120kyvMPyxOncehts2fus40xSc4ucK77r0I/nA7SJ3Ovu2oqrGaMncoV71gPQ
JuRmKtW3UXPuh013LgZxajjj/dpgnHYZzJY6E0lHAVVKEZA0qJccNlDI4s+3niC+HrpZHKLoVgpY
+JG4s+kAxcoruBE9482oc/bKEvKrO6L+mbdSwfCT7Skpgw237AqZcLvHgbc0hp3wcopInr3Y25JW
+Q17mDi7iulaybIFNCNnXBa615ZZfloG2ba37A1S7CU7xEezrV8jfF9dSiZ24qFVj+oVF2T0q0JO
2VCVy8lJ9/T4iyYnG08jaQq7cN848xk7NW8WwWN1Gr4Kg9g+yWglv1BujpuELfGEeYNUsE+7wcdj
GdeOOAkxhOsqYLWr6RsUvUUjWRuYR9xh+4psS4CZiikuyVItHzM3mxykl4iWmOR2hUYJMFlgm/RW
BogFE5RVBC+RxPJpZ9YryWj3zNwynASvvVMchwY0AHZwbdfRxWgxEbD/wSDjipk5fVLNf8yA1imY
rd8pKpYZ0fCZXT0KP33S9sEvOuBC5lNcDHcjS5NbYBYdFXkDkx936yRNkUWUW1aNwMexwy7Je0oP
IP/9dVGndyqr9XNLecoBGd2CRxcBSbUHe8YnQCAnIkf93VI4xU365Gf6iQjxXdx77MlzDAraq0+1
6JM7JEn6vhym42RqSp3g52+quv9EhvovAtG/hGomVhPmpDfxKya5fxaIVqRBBWnBoxGUrn0/p4FT
by0C/X4Kt8le62lkkBoXs3uahgo/OsKMzlyPGave9f/nk9x8jv8hEkXNd1PekW0EkOovEe6/SFVj
ksSdvJPFAvle++nDWbMWWIBgHGQQWh/r3DB+GNt716wv2yevU+OGxWULNEI76Z+/Psz/6C7RXSJ7
/H/qLv9Fdck//18C7n+YjuNiFhYM2Cxfmv8HzGKgxDbhhXhCIot2XOn9h+zSRNzN/zkIgC1oD3+P
AJcC0gs5Boi4TXSZ3n9Pv+25qD7/9gAxBnb4ZNBhHMX/d/8v66MnjS7sUxq9dhKk5SUk4q5AwMfd
mxr5ZCDvUFYRUJz72iNmbZIj1U9Y10ffN3p/azt1NTyqiUL9nCedm+yBanfDbwQ1vT3SegxrP3er
ft9mZtruTWaqxSasnWzaW15YRcQRiyhg/pAV/YubMlCDroiFZVfrhtRYGpjIf2OxcPNpBHNcjE9e
Le30h30MhlAONjdyVqLI8/YH6GN8nysiS1ZgLcb4Z2rNm4DCaRp/n8zWaN2jR2KeEqWyQPiYWO4l
jvREhVVoJnFsEGRwFS6OrJuKZFrFM6fv6H+X/nimHCcjoEkvgWWc4JypYKmQGGHatC0YuHnfSawS
LNsZ4bEA9l6EaD56n4jm/WQFSixNh3GdFu4zhs9XQhD8g679FhUG1G2+Us6unOu2J2xGV2pg9BS6
CMwjR3kvFqA5xBSKIRpsuKoLj6Of1gfXY4n/YhmJobdOG7VLHbNPfSEPXNN18hs0xT7lxr2nbQxO
PXZUBNqpMe2R0FA9Fki99q3pZOA+60Ze29YCmBhFA6Ycr78xtUGfE1TL7kg+qtyCtChjKCrJUpbR
9IVrJZ42Jc5VsZ1mkiwftEEPucxCv/0yW8wvKki0e2lGHYX5EnID6+R0Nt/Nup8/KR8Yt5LVtUiy
6DzikGIXA9p0EXu18+gbw7MuOnNPT6X+ZK2M9DZBoQOaCq1ORG87wQX7Bh1P2W1FbZpsbWue+nOV
TLQiRucPb7HjgZgUM8mFaZQ12UcSY+SCWSVpMZKuoTqZu7EOHqM8YT7WkZukVnIIU/dPDKdD/sGq
6kxPKcO3cU+ogd/cZVNOku9iqDJlIuaRTLW6rdKuqhXlptSp2rUuewy9cM0kFfuK/Hnzm4m7W+Oe
nMForUXf5dFr1dnafedCFTFFK46GP3TeCdIIT8FJWgzNUBbDtvV88J8OzZhHaWxmKjwzC2HXuhEN
L+V6huiSENvYtuWXH4x9uLfBmbhPFb7K+BkxQytGpmBQgQCmAxrDIGTWXfvQCj/O7vA1ukyeIiEy
5I/IjuTapeJXcIt76Q9yqVx6P4O6WuWuuXfKsTymiePBNB6arTm2xZ1X07UyFjrT9GvKpD6Znzpw
QB/QFMNjkEgT66g9MNwnFsD33fQLwevE6uWWGdvdVvAsC0YWaaO/0WlUsNpN822CXZhtu3Cx6M3s
BotlYlSwj8ZJH83Byyb8UEV69VjLuex2eh7ftO9f5r5vjpxxCQoD7RwKWPyrwB9/k8QK76YquGaN
9B6J2gwPInP53ssQSFra+w5/0ZH3oYFpcJ9Xk7p6mekyPywa4kE4CQ+jZ6cIcIOE/AJjmDehnJxn
YTf64iM0O2RQsE/N3JDu3jbOirWzse0yFU1MUdTwauUWVTcR1/7AS1l0w8bLsmBfmyOhc63yjnaL
vdrPSO1ycLCu+7TpvgY7/UaTKm9BB6xUUEOYRUV3Y8bW2hvosEh0xq9rxUiJKhV4K8k+BG0ZDbYw
W2NvZrFx7of2QXbUaEnf4uItRnDZtWaCFKSOg2eSVCeTMe6VjV2/8pOuP04wldfZiAlTy1wsnWFm
QGtMX/bAZtYmh/mxa6d4Z4jYg00tBZW0OW1MKw2YoxjyaMWs3OdojN7COSUwA+jUCkUUIS9TT3h4
Xj8RnBVsSFe46accsJH2RDOQUbLFUHlOCcbmx9io4v0QO+jvG+YBC0cZxrWOqi/TJuw8nsb+LfTc
/lJ30F77EI2YxFnINzJuzdSKjqJITKbWRK8hahv2TpJ9hhpWOHURf2beAXkOdc4/8Zg2204brybs
vZu8YgBikRy1JpnF30WmMwKHd83zxMgC5LH5b+ydyXLcSpp03+VfN8oCgSEC/zJnJmdSlChtYCIp
YR4CM/D0faCuttLllUl2972pRVW3wMwEEBGfux/3L1091BdDAwi9C/PLQTbtbqGtcF3DvH1Fe/HJ
hbJLrBJseY8d9TwNXkjeMw6PjuVJptc0Aszh0Ozt1jEXfg3WoZVFfwqW7kXxE+5x3skHMw6Hosjj
qyxKy5Ptz86lu4T6cy6YYqES07juIpAWW/jPYK6IZt3VtN8h7Er3s0ySic2fNpxQE6+8qFTn3Nnx
zKQrCtH9MWfiEpujsfwI0f6+YiJHtkfIB8vVzs5qaRH2BYN6Sxb5/aDE49BwMIVAwWiJCBghwZG6
bUHl0Zw5+jy6pfMpmJW3w5JE96w3vVp5z7smcRqA4FYXphg0A4uzGn0Qw5ZWR+dRZExbJVidhv8U
/UPHo0w/eUMHegvBtCntfm9CegFp07GuuwjorGnwyXNsrLobZFOWdVd4VCxYaZg3BzQIdW8i31zJ
bEq/j0vktFe9IDbhZdwETp/Yw0aRJ+UBxVpb2zGSJ0P23MGo62vWoei511FjI8+gTg41gWaKBK19
HFkp1TKU1Sc/cvlD3oQ5OWAdK0XdJtOEH5F+fvCGgL+QtmzFdDH+QAEMGQ1PN6Sb2+Kba6/MAOnT
vM2YOfK6Lx2VQhdmoUSOxHhAlKXqoHJ1X3JTUDcXjOkpbb3kDiEnZkgS5x8yr8zR/JPFEQehICns
g4GmM7JWabHtdVE9dEyHd2UW2tdp4Hf7plk5BzWVjgeva5dTho65G53VC6lqOp9VhhlyaOlq67TT
AObuhwsLyvMVFY/Fx7InBb3Ja1W9jiCrEY8qJv5TwvE4RGQ/OCZ/Kj0feptrqbMDWXmLJye9tlSU
fq1N4TxZfT1a+67z+gPw3e6c/8A24IrVPPrB/Kml+uFUVFlxmMbF+5bOs7v1ZWIdo0V9HUNM/IIj
9b0e8uCsC797UH3Fa4N/kNsmBX12EaRJbG1crRikV9KlTc9/rFvmld4PqoQ3W/pVTkCcsdCpJ/j+
zxQDdo94twKi3HGq7ls5OAezvrSEJQHo42XODwRdve6yxt8R7KaokY8jvT80blp5SaOTUzrXPbj3
L9MUPNpFrO9qtsMHP+6ZNcxxemdSa/Qw/bRhvWOuSmOAU6K++KjKX6bBLa7hHDANRNm6doD3b5Vn
EnQflZ+qeJByoxrdf9CJP10RlOm2sYVRnVCEN1zotCff4hky0MvyYgWMxrqBfiGvdMvnTs0kGn5w
PJysmgDtyWoaAXVDdTt1bUI7l0GWvfcXLZ57Z6WBtHbdsyZFg/9p1MZ9XQrRPrFUDiXe8yXfUIST
YfOLeYfTB3WR+qn9IZ61vPbgEH4sVvJI1szRtIuA7T4NuPROisw3azvVF6sOL6/nKG+vY38S16tz
9ZzxTwRb16rF1VIs/ofS7sylOzsJhVpthpXPXtjY1N4cP9EKF127P5LGC1Cyx8EeJUM2Bq0bUF+T
3rL5CNsvGKYSqqbQYsdvE/6dB/7ST43F4ICpz5iRW6wTW75oYzoP21XbzLczUc7ok8k4oN2mtOJo
Bn2+ZkQTCNx/H0g7JPU15NMQfZie93YXY7IpeaNxpGGon0N5Hc5BYVjg+2ayvGt7IBi+jwqHYFSR
o8Gc3WhU5UENQcZwSGpaNrQ3MAbBc4RdicTH1CbhqbGLC+0YFmQOClvklk98rnofjUPLn80TRahF
hBs2cPVF4Yzmyhqxbo6YLiFpT9fz4gX3rXHTyyJrSbEXAYP7cSSB0XsK66Y7rU41Nhm2Fe28Or2M
PTwTKs4xPeMav4BM5194XvEZ19B9LwcD/5FFH+MqtZ9s2Wue6t1Ey+3R8kb/ZPG5v/OAOtSS6Gnr
dqP83I1T/ERINkNytcMjXkL/mpcplR4WZoUDnXzJ19YHsTeFg/NV1GQiEHeq6XVqQVGe3MaaY85O
02hfQFfL2p2d+016w7be/8LwXyzncbBx7Llp3hkSE32afyqSefoW2S5LXzIJnZ8K2x9W8GXIX0aM
Xp7MMKovVEgVmIfcMAgPLnZ1Ch+hOcS7OXC9i7GO+D6sBB/GdinsutkLknnpNs9SC3NE6FfmJBxd
O3utqgRgeRRzC6tC6P6ip4LZxXHgje0t3aBm+sqEKpR7ak3C18RvHBx/phpJdjksPRtdq0Ij6cMX
+qpAoVvXyDuquLfUwFeno6jbBlkPcDvw4FmclwAQBOlAMWGopucY5/lUE+3ynD5S93mIP2Gbjm2N
XcLLVXjtDk1NxGUIyZ8VC3aDvcWH+jb4XlndaM6C/lZnEGMO/bAgWmYpygDTQotf21Kxe0UZGV0B
JJAV68Bi8uq0MG4itobD/mSl/UdMIPk5dN1g78w9HQ5pIG7BRiYHgpHuSYZp8yqWLmbM7FC/u+T+
J+pBl32N9HQMqZA7piUlROzWdb4xUjEzi4spf4FsxOi3dJz85IpcXuqpDPZG+M9Urg/c+UIV57hp
rXM0UnHkZbj2MySfHYwU0lO0R7wMsoAmm7MteMU25pMikXmwL+Yip3amypuT5TXdGziXip5qL3yp
GanwDvRqCs0yQcnsbGME2jBqMfO27JaY1gmXU2EqnPpoEXcDsNJnFso4hTGEnLr7IrTDy9mOhiM4
FHk3i3LZj9ViH1TUfVTVPB9U7tt7fKvNJTUKPHlLKa9QleU1Fclq1bga/RwkDHQX7GsvTmXRjMAk
lNYS6A9FpuWbVXfNZczQhjpA0GQbYTSa2qyQ2mxWm03v9TkzYpqettJ1ONDzwB+8VRyMFuzSRob3
ztxw1J6c8HJ04Vdw3s4ugFu13Z6wdnDV0ZS4C4GkPFZzlD11UZRdlKQQ3R0dwv0F7vIZ5UWSRp1N
usvxb1zGK9xCUpB06mxKlr1oZTENSXctcq1DLJum/kw6KCNRbg1lH9yiBpXdmcJfj6oJ6UXT2UIT
VTCe4sA7ZnaDMrbBfhR0t/83guzmH7Bnn/Hgb0aQ1fK1eElMz8z2J0L0+v/070GkAINIAIKhosTp
JyCg/2/8W/yLjanN8Rat3/ahBP4n/s200VVinTY68CQIZvPv/ZuCiBHrXxp3ohR2gHXcdt1/RJJY
B9X/GWTzzzhK4XDQjg9SEWLFOqf8ibQnAHlZkcfJcxIozbRgeldFr9N747cwVX76an4xv39Hrfhx
LZvggAdUgRm+zQf++VrZoIKhzSGm6GAIsQw1eqDFHGvlK4LucOmwYP8JZfeOXLFeEhQ1GAftgsGW
6/f48yWBoqG7rFtMyx8pf3NmC0pDnFz84w+mgSFKzwFN6cgfusVPX2LOfNeE6yofRwGmBeVBc/CF
Zgsey1J7pCZKaNS/v+YvfjgAmSIAeOO6itvhr59sDa0qr1P4PPo5QLGaC2wp8YLNqFN9dPz9xX7x
y3ExYIC+HfAlrjfxz19jGsLikRnJq4HaZlw8gfdGxMOcKJ2tz33SoFv9/oLr7/Lzbel4KmCAD+aA
24TnZwUl/vSNckOKoWI/zYyIyUI749UL68u+x9aXesFVUfqXsWn3v7/o+5tlvahWgiu6XNNbSQ0/
XzTuiAP4q+xPPhpDYeFPdJhU+R9ulr9fBc1IKPp9XDimCKB/vcpgKJFZBPM0Y9fDDQ04ybVp1cvv
P8r7uwNEJ63LPo5uLYCcvwePTnOpl7rBF1d7dvMUYK2/y6RfYRjq/wSH+cWllPR4oAOpvL9/ntaN
Umjd3rwB0IKeDR+Qc1jizCNKRtwvf/iN1jvtrzeG1lj4NOZjRU5BvPv2xqQyBeFf9vMpS2AazOGn
uB76T42hNa3gJMg+PP0jx/X9/c/XCQeIFgcAjGhD70GVUecbU+t42eS2390nqzMt1UF55UAI3M5z
Kbw/3P+/uEmA44L+4DUpeMWv//tP9/+UaqNFQbMZjkC9p30nPGk1T394rH99lZWAy/sRtOS7xzrx
qHhNCgbnjqyhXmG42E0BEsvv78VffHkB0TmbVQwtjrvxr5+FyQ1JI8ERbGykOVaZZ92EmDPPknPL
97gvzR9qCP7+7tAIfgHvj/WD2frdd4do4BdVbVb24HLiW6ZKY4F5WXX9c13Yt6luKKFu7PPvP+Uv
HgPo1A7qtC0EC8G7lQbyE50kJVWuupsJOfdeBaTWD06htfRPv7/U33629R0lVzlcMSwVav1Tfro5
DMa0Hg82Fm2OydeM3dJjWZr0n96C9KwIui0QqFZyavDua0RWQqqzC2AnczJzsgQet6u7zn78hx9m
fUsJGLDuukID3frrh8GIBW6uA0Qy+zVFUCNwEsje7T/9MAEbDxWw4WKBRhhe79GfvrJAYjDOXG7y
gDnRTnJu27ZrIdPvP8vf7gGeWEEFjbe+CR2+vb9eZfZIlhCK44dxtXVusmUhksc8IPXb9PD7S/3t
HvhxqRVgzYaKM8A7EDOjlGQe09LdNF6M0XEueuFezDVIqP3vL7S+UP/ywiUXxYZlNV0EEMDcd4ti
M2gyHHKh45SGDZt3+typU+IWWN2lmsdl29HhNG99KhRWTu1EeFCPqJT/+PPC9+PJQrQX/ITq3VfL
8+qkUUKwI52GKTrPYR2Io3SKuvrD5/37b+hLZa9vDzaqXOfdc2yFKUkKL1CbfKroVQtwUC/90p8i
p5Yffv/V/v039LmA69GmZLPLke9ev/5iI+0Uk960w1LfKtIOJ9pO/43lep3+f/St+sWu+xdXcQOX
Q8aKPOddv37gn279uYx8LHa4klNdRpCDnJb4CoPC33+WwH7/xWnOMIIzhGJny87mPYHcS4BIDXCF
aACMCVrkrF84qMbYvCndhc1nCyAoLkJl2J/uuqQOfVI6DT4jwuSokI9+A+zkQNLH8Pq0GARuGjlZ
kG3CIhNXCaOIN1RNUkSoj1nzLaStEDmC2A7RraQVzSPqw6A4tJeioQPOTIQR7MjOmrOYKPRkTh0z
PYeBEQyqo8TMpugYCnEVczoH7ttHs0YdTIPkPo0ndziMrY4wzbOemeHem0KCwCn/s7tfyrK375Xi
5E2QPGWWq2oyWFuTerM6zk4KTIkgRf2RlL840sdLO6zh09W3oRtY6nPcjHN+LdpCLUw6g9VbPvgh
KV6IhcEpSyh5ulsCr5ovJsp4s3srdBNzsKmAna7Yb88FJGjVM2pGg6jXnuaxmDAi2WjUZ5l5aDrd
JBPvgXbJMD7ELT2zW2fxLPc+K7wmYWobmvuUUBOMaRplGGTXLaTerGVztekzXTO18lpZPssojMS5
6sDvPUlfxAsgialJ8q84lP14X2vmSDTJOjF2EgG5dteV2nSEbwd0XGNXCMVwvaIvWTpqUBPNJEkZ
TnbyJOLEWi50QCPkzp1TMkqNbKrkTs2x/wTsF4YK0zRsjkSGnO9LOwB6QDRa0A9yRas6Ye65aXZt
UsRroqaP7xkZUR9aqBj/sl9l9GAToLDkfWwNoD2twh/BFxVeToYv95nP+32RdzdZLPzgXNYyv+sp
Z/U/zCRj5wssGSVVmpZbjEGxB1iMlg1tI4+6fjdObWy96BRosbNFFJraG1g4RXM5Uvvq7GsLx/Jb
UszLRePMGrdKnQMXK8lFIRvzrq4QCBIf0ZmJfdc81h3ZsZcZzchxtiUd0U2wZ2TTwbHIkO8olWnD
SoD5KwsTqYGCVhzMiuFSJIY3cGOiu3K1ydtvvUmbumSmiVk6OjDbt28EMcD4zMwyBrPd+LY58Ue0
r5mAcEt5C2I8aq35brV+S9d1lXQWVuMAyRhXRVlUd8a27M7lyOc4AxUyYcqv2jdWYF0E0+IPL3SJ
y/IY0X1Nei8glARrjZEYTT0pEaIgbYgKIx9Gq7Lo439phiSnkjdOTHQ/5Y6COYVjJLieurhuj7hV
qjfNQzUcY5oLxGvRYoXdaoDel7gbxHyVT6GVY6OrB33hYCYS+5mHZ9zl+CBuqJGNosup113+EDhJ
Zh+TCgV5F1vGyD1gB/SSZeVZg+EK9Yw5MRuwLKc+E1bjZAX23TQkc8OblBVs6iEFAGwIlrWbMvRv
p2y0P84E9xhC8k+6exeFkKCYimO6cd1pqE4dM/po28E4INzV1ibc6hRfyybEQ/wNi3nCBjjOCdvU
lHLaJ68fy/Gzl7mmvYg58QQnzCWFc1m3ReTe9UE0+p+6jp4WvqvA6y98jRn72LURxkbue9qw8XwG
n4zXJdeiDizgIHlafRO4ECOy1QZK3dK5cKzpsavq/Ri5On80jaau0hIVdrIg7cevLkBpRIusij9U
Y5oH27KBuIbNWJY3BP7BRPS2TuaTQu/HgdRidyTkyIH/NGYxkKeyjQHTBzyNz5WyCOdbJELvWzxQ
MMWn3LrJ5swQ6eBYALpA49920P6cDUUthDHigngIrpXa3spITw2V5aHXkn2kWw+9SIJNpuwBwGWb
NF6xTXAqaWSqFD9wV4J8B6dQG4pLgZiEzxG7Go7uFRGEK4cAbnNDC0ZygRN+jWXYiJOIrzIpP2O8
I+Ve9kvw2c9ZOLdS69H/DnAiRiW2yW5cKtDnA8a3mISvQeW1rnwjgGrpMs/9Mz651iNJIsBSsIjP
YiO60vR7V/bdfKBQyYbkF3YK2b11oIbZwYwhOyJKvZxjnhb70FipIO3Tl1N3JptLgIc4iFfAgWmd
9MIIHPvYM/JUPnVd08S7SblRcBYs5USuxoLjL2kvNkO5Pwfm4IBg9PeZrNULrzUjrv1KURQfEWrc
8rDADkDRQJKPVeWqLwPUfiCAFmVo57mPwA3xS1bMO2JiOCRSFz7JiLRY4YIHsLT1hspb9kHjRs9z
aDNKm6cxE7SmUe29WWrl5FtrHCv8JJP0sdHZNZvCOvCbb9RwhVAWCPmNW24onz1+4IwnNFpi7sMc
wy6rxowyNEbj7pdkbsbH1E7owi4oX6LXNm+s29oKSUDJOh3GTZ6rqN7JdAjSc55Jq0FVshIExMol
fKHiwcjdYCbYiIwa0+9yNWQDL7JHnNt9Mb/omvAOGEBn1PusMT3vdqK31obcE3xHTINtv5eoIvlJ
FHUPXR9x7lgNNYF7Iry5BJEzBFhHQpRb3VEci7WmtIBIxnYBKaMcQyCuVTLfM/Wby63f1iJnE2PV
mjBRml92uWdpbAWt+1EtA5a2orU5mLYRTQo7Z+jhndOWOi47VZO6j5clU/w9MYk0JH682Ub5mAMo
1grwKuRLAd2FfM1Cv5RfPUuWPh55PBn0rJtGgXPzjPMWq4baSWt0GGu1Q7kiZlkJ5CYrBmOBTmQx
IMOeYv1Klqz8OhMHIbnlVPYHgFpkiqpcmnMjmpR2BSsF1uWXqdqraGjVjYP5jjhCoCfNBik3W4Yk
K+2tp1lL7mtKydMDefLQ3EWhMNHtjAYabPGVFIDkmh9UObD9EOYs3u+o6KKs4uvsB4ouN2M6Pcof
tLoKG3Z646buMhxJ5KcTmR6Xe6eIZ9++BCUQZJc1e4nuQ5kGEt5A9IOg5yPdrVn2uMXXu6k8HJPL
ofjB4YNvWnXRlfwB6mtGtgqsr9LQ7xU0LKT+ZlBMgQCfW2Dgv7BtkdWuIbgOAMiMYbhzLcxDCQti
exyQXb1TElmEi+q8oCcj4nBIR3DZo0T5GArRbDkJPhsL18GZ+lC6PsqisZkKk+i4131igh1FbsBN
6OpIskMT4lfZLcRfqx2DH2y1bLroSYtNKvn6DV/Bnl/GO+Nia1sCEl1+LygMJUfeeMsnGusI68En
7MlGQL95aIpxOHvYPMkx8Ya6ikLHTbfR3Pjd1oloVsNN30IvHrsQ/2YfSeeZYA9QAyOD3j5gBQPu
EECQ6A5DMncRhIVgkVsFG8HB/PPGrB9bW0UHIEB/4Zi72BUKfBZ/ec0LkKVxYxGtvhEN3kJu+TLk
z6tmRuQDM4VoTzIjfQ5FzBvEsqByEJJnk7iBdo4hqLBTolss6iMQU0uSGJVFl22bPBw/mVTT3oBQ
OcJ9smv/A6G2PN+DNOkJyecZxk66BRPibUvUDPtZ6maAeUr6f5ODEfjgWZII/jxYXndg26fufNip
YuPkOcErQmLps5RJk27xEEwIyjovT35ZhzNXR5zZmH7SD/aYWsXOLVI8naDeyV3EsRm+5Z30idDA
UpDcMmlLWS3WGf4bR3Uf257gS5U1jEwXGnfFjjPb+L3Uc/3Jx6Ryor2MvZTI7JWnYpdVu40IxV7N
OFTKnddQ08d602HgK1KGoJuhVzVgW45DX0erU7SoAN3YyyjN/f2Ue/HdxJuufgqSxvgomArYVowh
Su0M7Uv0xihhHZqYiokDJSwQphXMlx4bRyk7jI+GVY+A3nLfl2kE0YrF9EpZQxSd4zUoDfFJiada
yxAqW5MNt4txnbup7YWz1bFrPSBcx9beF4N/CJDqyYkMtJBjJiIc7GV19eKSLb0bSL9ObLGznMOw
9A2wwj6G61nYJW0XLAdheJTAWifcMBw07pl5jN/WurfveT0gdhZWy+qJ7UwSe7OnEtAZLPaNSx1P
V1/ixQExuBULz0dEkDLJw/MqtIf0XCdpcxnhjw4/yzWHfD+HAa0UBGxzgc3azvrsKXOHET5IW2LW
LbdTMc/dbVxaOc8kjpqWMnDcpYBD24GXPGHdaXkaaVftVg6UNxz62smJWHWe9xyB0vzgchJstppD
KMbnBdQBd1I6UzXZQQzA6UqSalrYsxP3WziF8LAm3HOi92PSQNLt4m+g+Fp3U1d6IcHc9m+p6eJh
C/4MaobWIEQ2tWWgBjlFtOZ8TVbCVg7xbxNI0WApy8IPV8YbG2AMmeQtE0d8HFJe3ttK56I4Birv
CRmW2CMMoYSbEt5Cwc9Qw0YgW1u8RX1YBUdF8vCZCIEDG7gr80NWu4mDmWwJnqE2WPUd3BtKUTZQ
abz6pU84x33ICzSyLxmpUXufWaOB5Dyx84ao3PtPcd0ACq4GNNANhQ1dsgvhog1AlpfFvSxU731w
fdlPx4mdIFDBgWFCcG8xzUgvgaFpBTKJEoy9HFpxZB5rXm0KI3i1gbIAY9H1occ5OZuGPbMm9uNV
51JG05hayv3QTt6JAtHc3xi2m4QA7Gn5sCxWj9kpaLGaZ8KGWOH51+XMP7I11IH6hEH94eOYNAK7
WyOMt2+4+d0N01NaWHRfS9KnihHahukwjAEDOTY/GjBF2cYHjPhakGnixYdIO218L6VEpO9Ueybb
30/7OQ4oCmH/WRBKJ1nw1RrjJrkavYqgbDpr1RxRP0MggTV2zqYtkopVWk83pd0WwV5WxgpY4830
sHR0CR2XcgDvMw6WlRyZ+mEOZXOrAHQuGI2UGr2BUQRz540HkN7ckFXGaZ7o3FdXQ0EakyeggsPi
13W3UV4hP1iVTykj9aH0YrSTv27dch6oBG/RtFOLlX5kxzez/4xZQiHOeTz7ZlTkVRu3LLC6dfid
N5kOeoUby21eVRXB4bYxbTPmUfSTHCeW6nrHfcnbsJogIOytqAiiXR6BOoS2keRfDAyHgJIul132
Ipb8Ca7icgv2ZPrWFAaLfDQlTXce62F4476MnD3wdZV8X+asNEfB1tg6hzaB1E2PHwV5emjs/KSb
viuPWnGa3Bpb986BQ68QX4rChZtWOmlm9o3olpfJJLx2egKod3m4FrNg/GmAlvoQ9u0haXQDdjeb
rfDamjU4psd47l2eLwIZ6XGkjVT3N6LWM52mZqHgrlo4qL4yN0gLWME+mQAssm13bCMoaNHGpBzV
P2Ts4gzr3ih96zl3RRI/oikqABlhvWQ8p7En8vYhd3L4U54/obeYbMRhp0N//E59roUXlQQnr2kZ
AlJTGceVRPnJVbbo8JtnQLGyt+0/10MQy0/ke/v8ezqx+T74ih30xvar1azS1mn1SLdQbY4y110M
wBKtmiGAST91UfdQZvPKuBw6e4WnEhUoa/a69CVwKvKAoNX4s/mev7SFfQXa5xZq9vcAz/0urtVb
mcvpcxrodo+9MTj6ajy3647TooNVFxPWXdyJ7muk3Tm+/K//xAPjxiKGPtC1eGf5JTxHjwAUayRc
whRDadt9ZirhcZJRTGCPsh292//S1RQ2Dac/zudlRHC0SsWATpT2t0Hv2I8czGx4V30MKHkedXtX
B7RPbNhnZU+/H6X+bZBKch1BxHYFVjuHsNdfB7ZlMHjcmb7F+SPFJcGEcos7NNi1guaf31/q/WyY
cyGyCxIS6j61ke/rHL3JmboF6vrGBvx1HbHn3rndPP1DxZuroIiQc1u9LDbpur9+oJa2ja6KU+LG
rmrOnIHKK3wtzh+u8kPy+Fmp4DIE85ikI4w5rrTfScNq4CjAARoXS407eo0iM0POwsSt9lRrzDdJ
5+qb0nJWVC7ueiDqjcAix7L3PaX9Lf2DuPqrn9EW9LTQz+LiKHj35xBBcG3L4mdkt9xvx06BzRZ0
YZcGhOCPn/H/EqD/D1nkpzv6by0+N0n0rfmL82r9v/8f55VN8QYqjr/WiEqt7NUq8D/FG0Q5KcJb
bxbkUxk4SqCe/bt5Qzr/gpVnK5S1tdVOuajV/3Ze2fa/8AD4+HwcyDs/4sf/oHdD/dDw/3O/cl/Q
4EEOFMWQR4PnfL2BfhJm2I/PSQQrLIxyOVwW6VJhmxZLlm9H03hv+HAYWbU9YLuTVc8gv6rWdOLs
4AC3jg6CO8PsbJipL7SCAbMouyz3LdZzYu5G7XDgIrtHZU5al8vOJXL3Ka8ZdDFpmspX4MbxS4vN
gPKG0tYc2fOaxENrnHMvmip6GaVdR1eWtJezll115J0OzqaEhneJAVPkh5CVe2KKWDRq8faU/6UB
eT23bq7nrgGVjoG1ewL/5A8b0hsMfGRammW/tDFyiBeV8fJ9XuiuvyLtxIAHE2N9gnWoUnSFQEX7
CUAQoxByiq44znhdGkykHozmkhG4KQ+MnQeXAru+witMp1cZuCd6FDsHPGc4hTS2ybkiIj87zo0P
TtTehkPP6HJTUJQE5X9oGEMqywvfenZW+NJnvMNmDkuzmXUJDXaAqLAdfT080L5OBxd+VWQAwWbz
LuuBaYProkO7qlxOSJM0piHGkDAc6IQgYseZ2t41aS0faurBDtg93UuqEUMml3P+PNuWozbkPNMb
2BNabB0qAV+rwc1Ik01l/Bi0tYOZNAvAXDRy2BWMQL4UDvZpKg4CcHN2lRQhYImmuQiB1xRweyRn
hnimGH5DvZp7A5OyrcFeOo69c9P+sz2OEIYGdkatjOFgzXRUJhVKRBNL/yGp3frVlcQBNg37KQAw
dvk8s2qfyGMGJbqNWj4ucBHfqBcMbGDWo7/ilQQjeQo/7H5rp3QUaRokHgunH8hAWlW1hCfAN3xX
nAMAReGeiKoP+dAB6vHQ69lam2bKroqoGjX8oE5PTE48klcQfSO/db4ica/+eryQ7XJDBWE2H+BA
clBpEp8f1pILxmyeiwx4autWH5bZSy9dQ4TEy/yroZquF5BKfYVqGEDM28yhyTdxntCuBMm3hCy1
aRKv3wkTdPtJ91d5Owr6AfPyJfXoNW0YjGAWF7seHzMF9Eq/jk1tds4EVAgvAek2dsynbGRb0sAv
jyRM7TjOByoyJsagsfWRwqaPGVnkY+V2zLbHjHzPXOdHYfqrqQ529sjQp+Mzn+a8ZjOiPobC2Vdl
cmo1FRxSgsvIZjtlbN9Me0A8b+1UPsOXfiHOfZlQf75MPpLP6OpvUHbeLCb8eKPurHmRjyVDl607
Lu0KX+fZB9oTctrZOTNTfii0+Y6C9jemb5wTme5SWz9GOx+5LfPY0ene5kA/pds4tFrG7IDMlm5M
XgZ+b7IF7MiK6Cpoabdn2AiTroo+dVAJgyD64hr1OK7K3sgGPfC6cGfcQu8Gq7+pSbh+ruPiXkp9
gWHROaV2Cuawb86LgsLa1dZtFGPuCvNPaxJsU0RLSYmAWKfIInzK7MJ/aOv6yavHz1bR3ZJwQrHo
LgVnKzpiemCOVfHEW90wYu+q76RfLBzb0O6QRXlZTGqaOQ34D+m4QE0ahorE2eRvqLZYh8z9wITH
lXumjzQHJiWQKZIma48hJQqAP+W2qfPkoH0wjqUElkNK4ouTNNSAef4b0mB2bTD43dCucheVAwDy
gTmTHfrBVdsMfCOKIqPZa/WNKP0GkKPH0c2GlSMOaeWITRC72X0XdCecq8zYKu+C6PA+ncLPse++
lIHJtzVxAGIj06duIqlZTIQ78aF7e99p42u6JLcm68K954v0FA2M0ZAmd31j2HzVQD4Rqq6dJGDw
gd597hUjQEos672fDZc6ax9Vz+4W3N9NVifxrlfLq+foh4K98tknincES/ic51Hx2FT0EeXjBH1a
MABLOilP5LxP0h6mG93koIBUwjhZiF3imKtucvcdA9p9m1npZwKNR0SFl2LsXVi07m1etDtMWhzi
kPz3qbED2EOJ3sXdUHMyb57aqX8rIPxkWXJZ1gxczdyTh3I+t5q5Oi8b62bCfLXhlsu3nQX4OqFq
IpHTUyem6SBcm0jCcr2GRMyYHxUUbCQtJIsMK0LME4W6TJrGdY9Zb1cnP24PXTUMWzpvj5UX7PLZ
4u40FuMqeh5EcZ6Bpjm2uWgXYV0MpXvP+624UQufudN0mqYJgwzPq984aT15ovwu2/nsu/F+ZtO5
m6rqiolqcGwobT8spXWfA5zZqKDhWZ+si4J2q3pou5cYbCHlItMWayXsI+nhe0ALYa5pXqtqvity
eJJR3b3GIpl54wf5pUtUHR/OCrBs5SET0cPSB5gZWh9iUPBmTctt1+XufZV6Z39U14ut0/9m70yW
48a2LPsraW+OMAAXrVllDdzhHRtnT4mawEiKQt9ftH+U31E/VgtiRAbdxSBTNSuz9wbPJAuR6G9z
zt5rU4dwfCfLsaWTwUyskZ4y3KFtlNUPVarJrSx4GSGr0gYFINCpPAG3F8ZaFBOFr4JCYvE8QP9k
OxnaAu95KCft3ghJ9iCqVVKzCFERl9G6KWQ1PNuCmjrEGalrdb7C+TwLEQNbtKUH9CKa57Gepqd9
6xCT1J/JrIp3uosvyaTg1pqRdaXjv6T/pSrMOMUPXWvtIttVDBn6tGoh2QAg9Sm5acsoZG/jxZxs
w8qJDZ9OUbAPpm+GWsmBPBqUe462GdQEQ/hGkMdlxhtfFPqQbxpqrQDvgybf0gTr9Dsenl50+zFQ
1BOVEs3lgBvpCjKr+lSpfEdeyVyhU0mBTzTc1LaZFObWVkIc71k2Gx9rMGLml6Qnt4QKfEJECHm2
vENXGOBDXVkViuhVuTPiIqDlwMxrUkGdgPqUnqIaZYChcsRx4DlFcadqWZ8qFxFsgkbbtU6iPgx5
2nfSC2OJy4qJz9TziYQuig5GNZzFiDGypfCjKjSu8SVQz4nMbFgkCQjAeAO+b04gEZRhNnAO4AMs
0VimgLQAUY3k9qpthToPXmSGcY1wIjT8qEtyCAY+W3aiLAqB8AbnkDCX0AFn2EEyMdHsQ7bXUBB8
tWaQrYH7XI2UUu2laKpsM0jq1TM6vokecq3+JpkIojstaAr7ZtBiIE6OblAtjgxe1BVLqMtaaWPm
k1cyg19Lmt6NIjBqujU+NKadqSdcYBGDGZ+hDhCJEdPqaDioTfxkP3S9OkaXfeIM8qssIN/tSAAZ
fC+kaIbVZ+CmGwaBPR5Zj1QCsQ8b1hriXR9fTM4sqFpFde3Ya1AlHX5PJIWbpM8wDMV2Fw9faCg1
135mBsRwNJZW07kpUx34klsZ+7CDPYvDcIz6TT6k0MAlIADKfqlibckJq2C2+2qs8nkTCoDGgBgV
JXOZQFHtUHGDOA+bO2RF4/GlZ5mHu2rONFJweQRkytFdr+hFUCcMxwu8ojiHfTo46Q7vlW7chz2l
UORDuO69krRrdwXPpSi4aR0etEAAvO4LzKHVOBEEVitW/VVzBE0VSrWLxknSk0zq4JIJZ4I7Wk5f
oO6VDzikaGMxYaW1G62GxtQ3fRL70JqUoKGJlbUedAYoynFjLtkdKGeDaxc7y0qMs6Rr++1kDP1O
aezqukgZ7TAStybW9N6T3O4Ta5psIl8cfWvT1ThRHYYtrlJZuSHdWwruYP2gtidbq8JM4kxBcuqk
bYY5N23WIrKK2wZkxLLBu7h0itI4R0uVws+1iWcLqVTGg62eKW1Q/8jHilWizRr/JQWj8KMupwEA
gK0j/GnpsFMt6ewv1DRt6AMp+LwAOM5aK5yWJQ9g+tDOyPN1TefZiRJSU60BCnDs11eWYImVatkT
M8pTictn0RBegd2+clDbWMkTu1V0VbVCdgC2z+0wFEhgGmbJXR3Rj4C4+oRDp9/VSTZuzRon9hIl
FZSTdoCCHTAkKkFi7SiIqeux6hz61vlXJpwUaOxQfiXMggQXyu7LrPTDe7AVg+ek8tRtIVMJutAA
0Us2JnZraWuXZHmUZh0sDRcQDqEFEbksbJ5ILrOM7VDJlwbcwXoOs7nq++oyy7vsLMA9zW4MWFri
MIsnEH6WWmZDaU8zV/f0vjLuhqi983sj3MUqeYuYzNdGYJMzE3TWimQ77UQLyLuLqyh6zup5C2tn
Bdx7Dbldq0E1jhuULNREF3pvDIve6MovXAmL09Ftu02RdWRLsZUkJUmb9j2hUbvWr20uvCNgSB9p
NEW2TF4Fqv+uwfxLcynY/bMFjgCk/OWRamTTPLYHtZj5515rMYom5mhkQTFGpfnPdo1ix2sxhpiI
P6i3oB+ktMIfaDv8dzEGVJflmI5GKqmraZqYRfV/FWPUP1y03JjWEHU7SOB/pxRDoeXvQoxJnwM7
iSN0REiI0ZlIDgsxsOXHTvPji0BVELBYjWS5Xuu5uvH5oVU5KPWdCsZG+UST/tMWdnxcB4uCTkkU
WfNPRe2bAhDfS1F1ZXQRBitDK847NhphRs5F3Z9ZEfSKVF81/uzRF8nXN0/oHU3wUa305yVTP0I5
jiURxfovomDYSClVposOgQGlp7LqVrGbT2v0d/EdswhN4nmdFJ2MWt/s0kHA1FQta05lErUevH47
/yhR1iiqHT8BwCEuZ2QKQMzzK/C2FIaeKrCo4V9EOL71BasSPfUauhrhAncD7Vh0rjTYWMegA0Bq
1CADz0hXWWpumiAUsoH+8X5qgEg/vk9zqf3oCVFINnhhBQo8+DOH55UzVlrD5O5DgAU9yZ5OXntY
v7O7cZDDSNbSVFangV4VpffxgedffHxgIqhtHtLsYdSOVOjm6BhZWAQXKi/BU2G2xdNQuJbnw9U4
YQLRvpAlbV8qblXcqxYI7I+PPlcefzm6jTWVK8Yfah55CzPVoGbfuPs4qMP7yBrkky70cB1I/TNj
4WED4ud7iIsLEwMfwZ8xx28fPNLhoYLvvfdDod45WlNttazVfqsS/3oQEx6PicOJzsqxmQr9WlCg
etkHvlGyaw6GuyFQCWyqpLz7+Ma9dzk4tkx8W7MxZy4ev72ctNORY4rkotWs9rYCwXCBmrLafXyQ
956Og9BeNzSbZqx91B9qE2QOTRpd5OgKK4qiYbZTjcq4jgs5nn58qPeux6V3QyF8Nuccf5e43PHe
R8mFUZOV3JGBUy8zqLq/14Z6fUCU6W3GcVSL4GsOb5t0ewq3UARtN5lu44zCc0OkzGfD7RGzcx7m
Md7qQvA1G4w1zE5vHw7bobpDNHeh0X2d+YppkS8qu+ryteFk4W0uMnnTAwpXPWSZKAKa2MnQLpc6
CUpdh7f+kxN65+aaGMZsMnOYgIzjq0ZpUJhs3feNzOudDkBxGwZxtfr4Cc4XdfQpM67SanB0/JK2
ceQTKrOUobvS9rpOGSiGdDjD0L6EKekXbv2JBe6dC7J0pk8TCwidE/Vo0LJnGqxrDnvyh4Id1ZXR
U0VgfjZXzL/l6Ipo6vCeGOjKsAMdvf7kBNFQSfW9O3b6SdZQJkBZEaL8oAhSGchqK19HAlIABaKQ
FJtfTWtSVrURi7MBM+VO2s5431Wx/4UsvC5Eol4PSwGP69ps3fyToWc+meOTxR1Lb5UNOX2oo9tv
tHpZ6bpOFBNa1gkt6ZMVmGRqjxBtsjFQt2qvmtcfP/J35g4mjr+PeTQIyVAd2lga+1jnnJalVOAH
dyEgkR5sUyiwcS3ydFYngzIhHKGxlKuPT+C998AWGHTV2TiIj+rwQ2vLxiVtS9/bPj6gTqkbWG5h
9MnL9t6agc8G15Fm4QhDj3l4lKbQKqTa6p5FhRCrdij01sP5a95pFMvh8ZUSRFwmMqfDp0EyK14U
gKoGOTuBl4mUxmyL/jD55KPW3vng6BJqDiMz3T3sp4enNWk6ixW2+LzDDuG8RXitySglJgw6HlyY
6L4SPdXsphHFgkl8+DrkprYKoy7iT6572RlKvqEDN7e2zOkszWT/yez+c115/FK6rGdU5kM+I+fo
BekAGPWNq+7bKNZO2PjrM4Gn606arkEpbw7RTVs3xYOVDwVh6n30BYgJ4sWoasZ5+4rF0ApqfTeU
RLvnqMJuf//1cR0hQEBazixPOLyDVgk2ke3CXqlNqm9U0clycNrzjw/yzmPCuQWOwyGsgA3E0SgS
wJOJkqDbZ6VG9llFvv1dhthmEU0+9cucEJtPZu33lty4QnFZs64DReHM0/qb1X45db1maM1+UFt5
qklSZgGoGt9wSOmXPfVHF++EMXzr2ewShxqPCtlhanfjT7R6P3lJ3/lA+TB1Ph6g+hr978NTSQr6
DKEDWZUcldUUtT9UfUg/WTpo85r96C1DVsLuhg6jyR7y6HplrhNXHjb7rNbNJUh8Qg9qgqJ9yoQe
uHF7Z+R+4tUou9jHj3h/s8An8AKahVSWhC+BMqtr9ZOn8M7kwUmxFDAFs4Q4ng5rWdtUxut9H7Jv
yHTtAUnVS++QrAhnlwrTprHFZxPWe3eb4U4wIdLp13++GG8efEKhhyxBsBmA2VGM1lTWY6JRDM2V
C8p73AeQKO2onw3p9AVe5Z4S+BWltZXUim+I5Z1Pvv93z2cenHj5UfkdO9Un4VS4fvI9RrF6x4ue
k+Rq2p9c9a8HIeTQYB76uSIgcujwFVPyoKa8WJEoood3Ef3FWy0k0evjj/idg5hsQ3m5HDYRiCgO
D1LQN8kqs99ns3RQ9FZyMqEp/uRK5jM9fI9d2lszGwemAOXlo5EiB8asmFa/l2qv35RykjuSO3Ns
rp2JE/PjC3pn9mCXImzALjNbHuf94RWNdOwojNV7O523tIZjBFfhYEb3ohkGqFcDBDi8MOIOg1C7
A0wdnVphWT6YLVvfyiJIcgngzIUEIwdaB70ck2TViKbsvU9OdB4i3t4V7jcUfCzhlEwYrH8ZQkzT
p0uv7+uedG8voQppLsbCiC9M04rypQNFky6D68IPsHoK8wtLjuOWer6Z/uZLMJ8JOwfyXaGy6+6x
jCYRA56KatxbiT0tWZcmCPFJB/n4eo/ftHmPihrP1JBAYMk9xo6MjhPMwPZ9n3OjCciJL4wxj/cf
H+SXKeLnURgwbZYzFpuCo30QNSgQ0G61t7LaSDcUcW0ikF24r8jUF+Sa25u6D6/qnNAVRPrKCzFi
7okuLfXhkxOZP5yjp4vz4L9PxD2aICI7CCwd5mtkNM0500h+CTe5vVTV/rxSyISrAlCRhYZefMzd
k7Qh1h5pq7Yl11FHj6ErEAE+PqX50j86o6MPYxgnlPp+vZ96RYU5RzYNZf2UujO4aj8B8iY1w1wl
CfJdPIG/O5rND0YnLgDGDQgJihWHn2Wbo9GNzGZvZ1q/xOPMihrDwScDzXuXOA8xqNVMY44GODyI
PxkG0t9qj20E/6BlID6exTwTAS70OcOv1RCUm4E+yqYJI/WTg/8yXc+XiDiTEdueCwvO0SNPFZxY
rqz2TeMQ8Tr0un6WYT+/cehm7JzINs+UWiEbhQ4swtuKPnGE714EL2aHZ3RphST7UTMscJV//OTf
PTMAFHzfbJRtliuH90XEOaFsacN+JnBPpy5jWR8RTIjGKla+MthpC4uNyM7NDdDZJL7iAUywUvox
2HH8TkVWVo+fnNLxtm6+WaxphGuygjL53+EpyS5zCktIkndGBZxIETYPWtTYzlI4UYTNcYrktqjG
ploNVIsixDeo7Dyj6vobbYxoocDahvE/QbY2F4rftps4GsWwUFJV6wgcqv7MCPnnCus74zVEKIa/
eYxk+XM0tDCbwP8ssn1n58G0EgkG/qWj4j/yot6eaReJRENRB4Col3Q1lYu276EK6Cztus3Hd++9
sXTeuTk8UtVh6D68eTVsQ/Cx5V5TSDlH/qL2G4sOc/fZezMPCcdDhmujCGaiYiViHX1PqSMgkkfz
JeOmQOeb1U9JASYWEz3qCliWcFM6ok4rPOloiry0zshMBjCgL1VB8vMnI9jxOoJ3xjVUtoakj8DH
OD4d3P6BPjnueeOM7lmQG2C+SXP8BoGhv/ntG+wa7O1NSqpsoo5Hbzv0IcOnynkx2sR9ZEQhDUml
nH18kPnuHd1dapBCQDFjtBXGPIW8WdXarND9VnfOS0gIoCiH1sspJl8lSUnEEPaNdPvx8X4dHdGn
u7SBWIxBFzle6+WT32UsNs6bSG++qnhpyDDKe0iivdMSEyvUoMYiFLRVzyjUj99z5ODRJ4+Q8eb4
qlmZ0YdCucu+2aV3cnjV7KbCoW1BSIfGFC6TvquCFW4G+XWoZ9eTkP2d5Zr0J0KSmYdnA+sYtH4o
yM0l5gwDlHpghOZ5nPl+s4Aoj9p08kO33WFpodOpa8WkfFHpgU8nY5WqJ0orELS7reSmtrUJ+xzf
b0A6vSWHvTaVyQ3UkeqZNgHeG1h62KZxSNQkPGIDxJg4KGG3MjNbecKQmlzhRkkqVDhl9SwbNdgX
/TCSP9sEZIZBkcBlBKJhO4yoZndBlgzNubS6oV9XrZk9j7ThCQGlRDqHmmbtdWNoZGG6KfsMOrO6
30JID1r0VLqefLdzIBV4jTTlmmR04iQ6vcnZ2LKU2SVx0T+UuRgTjyQFUocLXL+VZ0MG+KYJNJQL
TJk0voJpci4YUItqycH1ZFmoat6eDLHbtgt3EO1W5nSxkC3GIRH0Y2WRl7IYEIuqG7d0NbAHDtb7
CBtH5ETPMlHhtzYBs4cX1gbzCBvPMV+LxMENU7g1WTAZ2EEXcVMXJtArIscm0yVnHlaWNkB7B7iJ
pZvnvmMBgxvdOYvFbxV3uHTzztkIv+Gfu0Yt2y0YYu1HHkfqLF/oCaXv8FdPC+kHfbUgmn5gSCr7
DD+iU0/7TODSW7KUq0CtF5rueDVZPTzAJEVy5ZOlnd5J7NeUuAwjudU7syY7AocLzluf7HqPfvrM
oZ0ss1oJGSDN6uiH+R7MlPoKfRTTJZkz+pWFj13bkzoEfAYIp4Wtz2wIX56atq232GmmB/rrMDuk
HpL7ooRZ7i/RIdKWJGAgbJCnRdpLQxYR2yBl+AayNp1OcrWgXgGPuX4urASpbhWNeUbOiC3TZRLI
4kamQdF4o+HExkJipdGWFrbMy1HqyXUwVbxB6phWzaKtwMrA6BiwSxS1WwQeLVLeatcvG2TSjdMX
aE1xs69ZemoBtV/R6YuwpMC67IYR7nbba6O7Clw/q1dhphjiTCfoovXKIg4eDRkSXRyI3L4prHG4
FaNuZWsjisNuTR9sCOfYx+QWrAsp8LWaRNhG8S1edn7fXWkF/bpFy3SP13Rw9e9WMpTAHDpXXwGB
7k5t0C0bkYLtQ4HVbAvQOGLnm/wasOm+tQAaHN9Z9qhlUDvr8Daqcu0MeKhyio82JDIWQz1Ecads
rV2h5PJWtm5ESI7f5IDzI4a2iuLRPTm8uVgixnHTVTv1BmMIoSoBvIYOasnPYfffsgZkDRSH/lnW
cP1//otlfZEfKhr4kVdFg2n+QfucbSfdlbksMFeSXgUN/Bc6QqykmSosnD/zRP+nuUTR1T9wolCB
Ioh9RsXNZcc/BQ1YKf5gf4EdRNARxZ4sxO9oGn6uiv+en+nCaIZFU2mGBM/AtGNRg+5M0opn3U5u
J6Gyt/uEHBpnyBvFA6dkESWB1Zhg6iwjKcTo3E4i+ByV/lSrDQOle25NjCQ+EsCNgo6+XPhT7pLj
OOjIh7pKxumJrSlz5coxY8IHi7QVC91s8Gk0tELKhYmv4JKtgULAb+ji1jWgc6IczOz6e2DELr5u
mEvXsPljnAHGYNbQVl0EqlHfNltQ/qIla7L82rRW8RwokY1VvC6+//7rfVG+5DeyfnmR54/l/5q/
jOeiHOsoCOX/Pvxr8/p3uGuzE+ngL6tcRnK8al/q8foF1RY/+ro4n//l//Q//omQvh3Ll//813PR
5nL+bYAeDt5CqtYfvrj9Y/6dDc3LzzOaGdY/f+D1tRW8gGwtDdc2XyU1LNteX1vdASuN3AD8hwrt
kTL136+t9gd4V1jzvLYaxVz+9Oa1hW/Nb6PBNdcsWGvrv/Xa/qRz/v3emnxSEPEoTLNYgaIAUvNw
hVV0+P6la9/IJEQPE7kQAYi2c3dV2df3ui6NVeNaqEktp7jKp9E57zVzeFLZIy47OMUeCLCEZAzR
7GvZDQ/64Pc3IzySW7MQ5brt4XuZkHXup1G75QOY7tABY7AMm+DKT9vp1JDo6MNRGVDAdAE0+oq/
53EidwL74tLuZHoGHMJBAoledCFT9sBrApRa1St1019VyNW/Jg5mIbSnKGK9KLfNb2amsULGx65b
yxSV/gW8M+c0rsyaRFC/yU6stneBxVQWOKZhTmtZZ8ADCeRKXXJbDUpoZIEr0VY1VMKIqFhC7DGl
UV5lIrfCnVTb9h6ZaQR4Dfr8VdYn9oZTac4zn1pzVfjapYHbaikN0E/FaJY7PMGKuUhyqeGsIjJt
AeDBk6V20tAhRvwc7dkjqqcwQL1MLYfL3v7qivZSUooaYwLLrar6UYlvZqj0V6Rqn3SN81Qn45nI
m5WfnU5FRIqEvCO9YWkmLSb8gSBctb4hd/C7AmrkpKr7r2XhZ7u27PSL2iDbiqFqUYsGwFlsPenq
4JwhZD3hVl0Ak7gZ3KpcGR1U7aofV6MfBk9xTIJqWDrPOHzrZWjaw6Oaye+WRVBSiXPoYTCbBwgr
u15XTrIaHFcY+Ok1SwSy66qh+J6r1g1Fgx/GpKE/MW6YrbeoweAD1evGdxI8QvwJybPhtZEw5uwv
fvXkF/U6Lp0SnggZFLViXFtldltnWnUW6/2jKcaRhplPJsbIPSWHuIcBs+kyul2noiVPZygieCU9
zHAaqQFRED3IHL+v1R/gk5cV+WJsaWMKBeARdFABUH0wOW1MaCNR1+4qIeP73vDHk4HM0ySssbF8
7YBTtd+VqL2pA9sL8gfgYK25lLT1Fk02Io8dnUZfVWXowH8y4Er5Ie49HAq1D41DEZifYU20Jznk
OSBoosq6Mw18yaOi2vll0wXWyoGqszNDQgkWdamNrFYHCkFRnHukImb3aMipziE1GAMCvsqyrHD3
25dtO1k74nLy7TRU5i6GRrAUddlcOaky28rJpyWRsOJu+JVNdDVNoScwEHMmCFuVtGszsW5IFVsx
m7hej6dsNVtDdvk46Lca/e5LkpzCh5796mywS7RbfwYYaIEVnJmlA98nxfY3u/FvGtMM9trYUigE
wI8W2KXDZm/JvWH7Q7kH/kPTje5yzJJugaIou81Sxb8wovkmC6Uhjrrp4rsgM61TcoQFWdR2fxeM
rXaa57651/M8OXdTNfmRmQKeVEtVfAEBYrxLUrXwVwbb81uZk4eH5R0kR6S7WDIhL3ZsDe5SPE9x
ZWykGgpPWA8AgLNFD+M435bYdvwV37XxJWSovhSiFHdl3zKAOMGTFpFhhNKX8x7xsVRxtSgmu9sY
UWACZeiMZ/aqHm+5Ey50aSq70mWrIkDknQq1U9tHCkDZqaG18qkYrB6Qmm6az7mu5IZn+0YPqyTC
xLrAYFB5GQv2TaRFHYiIOnHO9aLQ7iAwEiJqxIqyyVRzn8KX22fUBkO4RL64HGpNLiUOe49Bwl0D
TKp3fY1bz9aI31xUAtdB4Tbpvs77cN1DTFwqSZ8Sed+oXqwEINI6l0QmM4q2U2KOm4H+1pcyQDuZ
ZXsi2bY12Psy2xZDl27pwudbMfHmLDq+Nna43a4r+i19/x80dKpTMWBKCoYUe2qD728dVYaydWQf
rws18dc21wIodDoFIKFdgt5cQlHlFnAN3WDdy6EHKDJE5fXUmCqIv8duiqO135U2AVyjvx5szExS
lRJVM1nJsdH4K5+MzftATYpHRaTTbQCCYkVAT3bO3i++V6I+3AGkoO0rouCkj4vwJNFdZa+k9XgF
JKJ8iEYrQMHBrMdADVxylxgZYUm9tK5lreRnsI7ye5qG+VOoWdNNRBaJp1pD4+WGr1JDxhRICyX1
rFz1IcGP0/PvL6bOo+e6aIof8nDl9HM19Pey6v+7JddclP7nvcJN9FLXj/9x9lLkLwcLr/nH/lJA
E/dBbX2u7xM5jF6Shc1fCmjxh1BZgkCOppNJrfrvHYOLh50anotIg87xrHP+a79goX+GW+RSh6Zf
CJ77tyTQvxQnefBgy9mvoAvh/Oa615tqXj3KPPMnZ4drSnscqaKMi0QyFmhGWOze3JrL16Xcf+Rt
dllEuWz+81/zAu7NAs82qMjOHVWBUMSgDz+fyptDNZoWV1UFDtQ08FdTZINfJ51Pir/vH4TuM+Zk
lpLHvRS91CtJLu+u5EPwTD3qVyQKjp8c5J2bBijanHd5DPLWcSrA0ApnqrJ+xxWz5DBTdYudur8a
CAP5pDN4fDnAAZBGamhK0Y4gDJhlDW/uGR9sHwIC2cWmY4JTC1IIOiURtN7vPZrXw9DQJcKEuU8c
vQXS6t0SxOIu8qW4bUOKe9Tb5CeF3PmXvH3+3C9WOSpvtUkhHMH/4bXE7tQOY29sTVJpN20vwWiJ
xpI0kTmr3SjK6hOl2K83D4grIjsUwJbGHueo9aGTIVy3tthalg8OkkYI3ZfaWX186967Kj5t2tCI
fGgIHRWGbVn0rH/EtovgBupmhVy+N5CMk9nqOTURa/8Ph7NQCaCaNVRKjoc3ERCDqeLX3ibonc+j
GaAaAc/aC8imawxV+fXHh/u56zp6aPQk2eIJbiEljbnX8uYFnFAJEjaYb9Oxz78VsFCfinLOkC3N
qAcQF2kjCK/MSS4HCyIizO7aBeE1tDgnAieYKPyZHYTQPLUfyGAYLU/AZEqWwxj6l0y9TQm5oJ8e
mqzKmkVJqva2hbfVPSZYeJUryNE6xwbAqH3y2I4/Yeg6jHhYDizEZnzFjNdvr0sSZghcu92GY2Nu
yP+scTg6xhZpQ/Sb/ZL5SPBvGMvpHSDaPvq2fMup1XRstnkg1ZWCz3XZ1mP3QnmajaucyuE3B6ef
xwMbpsM6QRlz/NazmNZAP9fbPLKJywWYvXGcod+CtUtuP345fv2+uDLk20Tm6DbyjqPBaYibmMi2
aot8alo2eaF4KXbI5W8fZB7GmQGZNpgUjh5US5j1GPvFVgw2KyQbsk/UZ9r644O88zaQFYUDiOKb
aSGOPHwbdBEpeIizbSeLEnxxCTM/CHqcaGb1iTru3SNxAKocNJScY/GqidOVXPliSxhJdBZrEj5B
kZdkQIfiNZrtHzu/7zwdHFeIZDUg0pQqj967akTbpynZdtQVaFVsaqB8he0nc/p7l6M72BGE+rPh
Op/Em+EB8GKlgrne9jnF+56GEgxvjXkkb43Ljx/Ru5fD+oTqqT634I4uh4bJiF0r3SpuNG6KXkRe
bWT2Jy/b/JwPR7v5SnQMA8wbs8zm8HIsdSoMNtjbwnYfzTIdz0ubnl+f6dZ1rnfjd60cym8fX9e7
h4T4xSoCFBAtzsNDhmpg0oyKiQuuwjlBIV+rvZZtrXrMtwAnSxgOSlZ8cp2vOVCHV8qCVCCedjWm
LaxGh4e17VYGRp1uKB0FzqqzepUstgh8XMPH1ntA0gGYSro09CBL+SAAAT+BqTWB/gmosSuWs+q+
BH18MfbJNC6I8KxPrAHDMP3/GB0YQ5C6CDl/wDVsgtZdCjN4FSYNDOMEn3C9rEqEcFdNqBt7k5jy
9jLuii5aa2meNNdoydCHyopALS+daglN0YcASzBn0oWPZqzl6jXh7LTvIl4akowr3ae2psU/ItOt
mhN/5Haval8pbkEqlOWaLqRKCSXpt+okKXJElm9AwuvVQHh5L41NU3FLlraW9SeC2JNqAfovg1Kb
+d1Kc5Mh2nUp6I4C3M2DJUbwlpnW6TtQev6PyjAbYzMkcvyaUiyU0IsS5OcW2VQv6GtyzweMSs/K
jOxkHQSz8jgKIds7BT2/hU6MMOKpHBKmF2TkYGzdsqIIUYKzqZcB5FYei5048AArGNzbKu7GHnO9
Y5pLerAjaDv4fToMT5N4D9+ejK+dGlLuSxpgfmEzJvuaQS1d+kL6NxWsI3UZRH65plaVEPqdD9p3
A7y8skgbq3tQA62cVgjihvMmlUhXczcfvytjSb/Vz5o4XrRh5hPUSeHmVI4aNMaxLyBs+lUurS0V
kQJPrytxxOeKCWlmSvPxujWs9oE8MvkEDWkC+GEE0AKrqe5u49EursPS74mTaGOW0tuRBSnNW73X
wm5RRaZzBtc7irdjkyVXE7hHcQ6vEThCqGnFpnaGVFtOGEE2dVndWvj2Sc0amfnKSgJBRylqkTVN
9jbm+gH/A5q28RrZH64mIXNxIp0kuR9NZ/oG3EQ7dwbyitkADMlqjMzxhxN0k8rihPFi4SZNc8mV
Q9X2gW5Uq3hSEKEhrkF00I6SrU1p1wp5JjHleF5O2TyNQDA6bwgJB4aAaEWPLNbM742MRo0iVDAC
vYXUn53GWcLnTlRHA5evH9IfQUlWCM0R8BBeLLPwcRoIR911pelHdyUlKVKngSYR8C1xUXlGWsc3
Zp8JuVTYXEp2coJwjJbhpYFC34Pmd+DqAEEx1ek8gEYDVDKD+lcS8Dp4ra8B76SJrWxYGwWK13ZQ
jISdBZrnt7ZFF36oIBkEtRyntUPW7LewcyM+KrUdNyHjW7MKwbGlCyeNVO1q8jVF9ULHqr/ArCzg
qgwFjelxTJ17YtfpLOXhSC6sa0xtuLK6xL0fW3UoPQFXE+ZnAPICaUOQgLQQaXZXgpTI4CVotKcx
7xsDJfcwe06GMbpJo8lsVmPPRw9myM5SD2S68SMdizxZTGQX8v8ZQK6F8M0KvDbPIlhYFEZCWk0J
w0pk5v6z1USBtcQ/FKFXkEWarkurofMLGR5jiW2F0DUM2CDPsSPkAFzfBgxUjzpJ4LUf1MTYh2ba
3w9daUCNKZEUmGIJ9Sr2zxDN2i3F0RAwTI3lOTzHaytfZ+N/92z/xWL2zbT6Cw7wpsge0+iw9zX/
xJ8tW+0PY/bxOigJ51LLHAb6WoExMJPTDsMMw8w7M/+Yff9s2QL9mwsItLgACPKnuVzxV8dW+4Nd
A64udzbqolBEyfZX1+/POggNw//hQs0Gw2bjNLZg21J/cZCRHE7Ffqa3rqI4OgMdkBkHlPWCdlH5
8OaG/HnUt9WXeX3094T/51FQbcHKRDFNa/jwKHpETxil6dxSiJszxWlAS/RS8zo1KPlsR/vm4+Mh
bjs4IsMnNS+IsCwuEAvqxnEEq5/IqfdrJVxULkhVyRw4TjPCPM8gisAGUqSysNWqDdCrZyXTitOU
YXUSWfbcfjEk1dpwCbJaXs3MYOfE0AbDXaOsGgtnQ1wWSzhCHvJkQgAiFV9hgRvF4La9iAADENKK
gbfY9wYbtp9AjJLWvbsAu9t29YY+RGwA45paQ4P6JVpSnUhzYn7uT+sOJOCzppVd5y8G3pAeujGG
IhdIsirAgHmpi8JummtY9Ooe6jwD5+JVkQrNYkl5WYGxYtLStqoFeFC7JuTEjZzM3QLoCSCLhUku
/K/Exsrp3q60tBbk02tC3aJW4t8t61mitVGNyhLIm7vJdsFxJKKAWdf1dD5UGHoKyfVL1WcD5i/I
W5rTIEyiGKjTq2CWd+nE0s9Ta2HlJKUPqQ0qH0mkOZjoeCMgRQ76GJYwWA5aUjOSSnciXAepUl+x
MVFDMOmd4iIO5cL9BXjpOjvNEON+McgZgTMSu0m0igkdxwCPIV0LvjUBsV872sUjsH67zvTixxjL
+lYDbKDvFKY9ggWGCWDyWIlQW2B+63HexGagwAYnhIsiQZC3q3kpE38vghhCmqUqNjxvQRoY4i7D
qdcl8W/hc59AdXjJi//L3nls141kWfRfao5c8GYKPMNHJ1Ik5SZYogx8ICLg8fW9QWV3iVQ21Vo9
rRzUILPIIFzEveceQyVQcMitFuKIEhnvRa8cy9itNMWOGzvCHcPHysV6iq0aXdHBtRus3hl9tmoy
Er/GVvqycKcAwldQpenFTJ5P81auZJCd+wEDQHLZzVEKPP8zZTD+ncUw3G2VrX9VSwIs3y4ljo67
yqgr8xoft8m5aMkkrhJUECRsoq6zK4jcq0GyfRN2jg93zJ5G6ICNZxYt/H7YQRd+nymShjJsfayk
a4RsL4yyjTCLKzyv709M20wNWEDCqrufGfxIwlUgszV42JW2RO5aK9irhwwL8vVjNDokj8S6cgfz
bVN1nNu9Dl286Roe2w2cOju61kSKGxg1hlVzZxROMVyTK+tY964mQxMcKxTGyUhXukfkRLHnE9+R
I13L9mKkNNjiGtNaXOMa1BRXWJllPjd9my0r5h+ZuhozdxrQS2gzIqYnmAoTVQPBtMtJMRzzz0u/
X5drDv8cB9JA+tZu6oZxgDsC82+rGJWaSpKcdFcEZ1vEg/5IUd8xbx7NFHe5NUILcUdR69Z5bBqq
LQeyDerqU+uVTX9hjFUVPpQZgAy7z4ozXbobHBMfpnjxS7saknyAa72+nUbGxOsadzCT2/HObVxD
yzuEaLjkXbNnUa8kmqFjPdzitUqBfqFksOjwce1V760nYWNudT/IlkbkTmELDYGxcJyZKDItqTnL
McjKvfJXE+0bPEOSi4MST3rK+XKcoLBiq0MchiUnp4nbTU33BooEx0C88PJF0PCginboBU2MqRvD
kdlh1SrVxwBhpvkmCgiCOF8NYRh7pJphutOhlxpnmGrBqtSlUZDuY+BKevLZOKwHo8Kd/ijqIqhh
7zDdO696qS8ECUXVrnJ5HBij0t/QVbj2Eu6WdO2NPFkxE8NklSCobIxiR3fzZvXT0j+WHzODRLbo
gsHpmNW3kQj1lF5lY5PmBiTQGsThN63rcxyAUwXNESAywiM4+H7ovMBbfbsYeifEIMQZvEzvm2Zg
ZFH7a/H+9fPrH9cJaY59zkrbY8ryDNng2DfxycOhra0kfFZJ3sRdCTExfn2Z58fy34fkRgCmNAFE
/kU6Xxahwq4oJ/bAiPwTzpMXysRYUHv60s1xnTu8vt6Gyf27DNhuH7ATziZbqPGGp73A7FICoshw
I4zMWaEMrgA1DT0EmU8isDq6z8xEmriYnwkP+538+DlW9LQ0NQG7CKgrj85/8eRacyHtsOId6720
3pdTVR961ZoHuCG/U6n9+vC4SCh44B7g4Pg2P394HNZeM3osxXCAgdOUubB1iSL803u5XYjNCA7W
H8z0F68IURY1qlGIm5vPKoYcM70m+jzvg+v2ICAt/bLAavVspHv58Rj/U+n/iwHpT0/hl0r/vs3a
Z5PW7f/+o8y3/tqi40E6IY9t1lGb1OXvQSvG32D8tOz8E+LBiOvSz4U+pfeTDdP2wvBx/E+h7/9l
8XiZtgBAMyLgpf2TOh8w+dnHh2cVMwd+P/AlXQi/jz/wZ7RUmrgUk08WFKhwjgL7xsuAJN/lCiNq
v0s0BqDrZxm0y7WzmR9f5t2MeHoqohy/Y6v5jkckdnQwGdIbYKL0XYkU5FM+VfKBiWxu7m17cDKG
qgrOUJ4RHrn3YXd+bg1bOSSB4XEVm3ZOuR1Z+FXGlTcObySVM+A9jp3YioaB0HGKGu3GqV09nNlK
m3K/GMr5iBuUu3wR6aKt94A0eB7qjoCIY1YW+Xzlh1VxipiJmjvObV89CIjrEfZ0meU/OAYm33tJ
PsnBXapJ7ca6rfCHCCC9l4lopeXsg0kuURy0uUHgIQmt8ljSNViH2RdWid5Aapf8MFjakO5d/9LM
suYKT+wKMlZAmAu5b0vox5D59KNRzqvCpLenJsiqtnrTeq5znLqgKG5Gyy3zLGGAput91M9Osx7I
cBnxShw6eFIeBvA6wTFyjHaAEkWItKDy0sulkLDhsTYe7mvLg9Ud2SKMDisgOwxtG+e57iuENgOT
VsOXDx6RMteFwO7OOyDZow+gJM2G261L+xoBvY2J6U7iO9tEdjE2wdzFpXanveolvCSFGXh7kKPl
NXHYZF+JhcIVzw+I8tpHo0tAl9nUFolBbTv08SRKfUfTGHlHhguwzjScP4cypEohkdnRmp+i1Fux
Ui9LnHjXBkQtG2WF06BJ3YrZYpp9H1IyRoiA7XkL9FKnlN6eMUL1K/FsjElNU1+7Mezy44TeHSfI
vizgNpk5kMZqdgB9WEFHDyVCqnhsl82BtiQJFQVjNgFpEon5oeP8JIesLt3PMFQvimgW8mh5dHOx
SIfqTo0tF9ZVLoDkBEuGAAcvqK8jAmne2yHEk4uqHjvQGhqrOWbaHjz4zoA7Ow5C2JISupgvMMuI
KPKV3407e7WXdUd5PaN/CHVW73tf+tdroYpvaxGWwGqQwG/piQo8t7u1fazDbLrI8jyq9ilId7Nz
Gq8HU1K1+DB7dv9YZpRICRqA4JtNuGx3WtaofMyiMr+BvtPgyBgQCoYDszPgbJAbhh2P0l+Q5IyU
l1iZEZJE5KKfncYqw5GUTrgsiY8FCYbdpFcDV39hvLGF5yLxmOEI7kp0RadytcdDjSMXTglmTorc
QCAweCbCwUQ6vWnE/UAaZ6x6v/6EHWj10ej7tk+Ys2420pRpj/XiEE6ODzfItImYgQCUJgAjbe2x
IVMOzncSwkejdbJK/lScY/w7p4Q8hDWC7B818jW1D9wRReoaUX5G85hj5YlPsHcMJ1PbyRKZVpek
KVZR8dz3xkOPTZuRTGORfquZHakD+ciZvlxXJEuxsJxexhTUze06GPmVW0vY4qS4ld9mTLAfcjx8
jZjsE+5eL5vmbbZ00RB3cvGPa2mDlo8MVT8PQ64+8cbM5t6k4m/PBDsKFWqWyvOgawA7HBSHD9jZ
oqBY23D2E9cTPna8ljAu3DH1vk24UcNNx4HysiU+TuH1VpOMXHQ5mdmyFro7CxCztLgcj+PAhqrd
o4jyetx5aeUd86KJjDO/hanzozD8zwnPCU+59r9zqu5RX3QvsLztJ/4+5K2/tkoZReFm30KJxzzt
xyEf/OVhCMEUkgGTGTibZdnfUJ7Df9rOdQhWLtbnnsvP/A3lQYunBKRU4Ec56MGp/uSE387vfxfX
gU1lGwZoA02m7xvj60WFW84uANeCTa9TWeaXXonluLpFRCbsMN5NRl3vFr3ONwGsngsLe6TjT/fp
HyC+5wX2tvxWVqD0BS2FiOK9qO3BBRbh5fSgbpubN61Yh8eiS+e7SBO78IdLuSDYaMa9zb5sM1Z7
Xsk0RJPP3RRwpaKs72cC0RJ0IHj9W3X0m6v65aa6TGNN7D5oXWjsXlbZDg45Ws9w5E0P0/CewCIj
riIclHBu91rOYKu+9wEirAPoevStg+j/24ShX+4sV0kf4VgoGnnxturx58KtK4aMXa6iVUrHsj2b
Ijg/iSfqwduFa4GlF5Eg5l0XLPVHL3NtM2aoIN8hVqTYAbErsVYWwzuaTGZs/qTgYuPBTHjj6w/l
edfD83fRedPswLTzYJq89KoolpAZq8+oQwRrd7Ulkp8b8Gp+w6p6cvF69pbTPbGQheIAMBlY/fnN
ILQQnysrr+LKEEUa+yGy0dgZV/IqPW1jQz7k4WXO0S+TsdKlv02TOBUqkRpfpybV+a0i3PamCAhK
TYQKiYADlZsfMNprsgQitHkPPLsMSZaSG52MssdgOwJuAgvpyY/NHOjNBIh7y2HJnZE0AI7WL6/f
yudteWCD7hOg5/n0/+w0aKqfXyOkzGbheyO8Bgv6g090+gE5CAkDSzPtuz6fbl5f74X/y9OCcCOR
02wqfVhyLxakihimsF2b2MrNo+vVFTWOvxvTAUpV9SlM9R3TXYpi0gZb9+Nk+vhgpzsR9kfhCwAX
XGA6Yzy9/lexLz7bz7YZB/cApTcWKNC/XjzpgOKLMnBp4lx7xZ20zGbfpMu3tatCsFLyMBBu/pmr
CzcCktQGunAL2MmpGp7f+XXMxZy5QF8RB/opt83qIOpu/I0L2MtPZVsFsIWFoEEwm3ixCp4eYVdi
EhjPDYD7NOh+n0J1+839+6dVOBBgYQXQXiGMPr+WZXb9dBSsosY6O1le7wMCUtW+/pT+YRWOO6xD
LFgrzKBfvDoqwoptxtE9JrvhM0KT6ZOltPv1N4v88tnbAXzXYLPdM9n2TWv7M36i+syW37XW6H3R
ZDYKQsMnD8f1Yo3kN0wcQKelmb3vINabZ5nrGgxJqjXw9nAdmCSrSdbTNcBda1/D44dTMJhV0F4/
ldhnnV8uWTKTVaBOvUtMdFLOmnG6PXd0YNhr1N5tMzJ7vkDJHDqXmZ3xs+6gFnmepx5JB0RNEoo1
dmm56a8Jyt4hP6DCDHLhEmQDtyFea1zPmWPnJKPAP4mOShTkAo08EIKfGg9Khs7K+RHLkarc6X7C
h3RtSO3kw5JT9kaOmYNAXs81Vl3OJqjacu8v67wZ1reDQ/DLQ9rmmX0ceZlwbIos/SWaDSM7aN2s
YWKiymzOgqJ2gFoLnY87CKmTG6uAuNJd39rS2BGfRWTUxovJjou76vemNMZmN5hp1h+aVHpvhNKV
uQeBDodzPIjHdVcJzP53fd2ly5UrO5XvJntul51XuPD/XKDF+9BfBwRrXh5ZB2OBiR5b7pJOCbnS
ISmI/SCCHbomd4hJcTY4ya0OZ8IJa44s6UbLOaO0NzVBM3XrnELSibFi70C/wyow+BkmP5/apWnp
8QuX0ZesPEMdMIuhh8rkdge9uqn7/eJ72W0/z5x7zC6864WQZeIWuaVbc9SHpO0gJmdQX67jx3mR
1Tc9OSOIeVZW0b7lr3/Qo+YlAJ1+a0E8Md7wy8jarFLLJ9K9Gpv5aMPQWvY0v+v7yi4W82puy7zf
Ew1sRodomcVhcVG2n+yOTfic6N+e2E/tVPWNMXZKHywmNsXOK3PsEnprMD5YaNGXvSFVowCBdfMx
dMbmMS3ysY4pT4viihAQJiJw+aDjsHPbczwGeqEznk3xjcRKrF37uSCxKdMts0aaT5tIx0Z9tY2M
TnHSpXtGSGu97BgD4YkwdXV3atdclDwJD+MCXi5Cc1PXsOh/Qzq3ZFR1rSgyGo0AV0NzTQSij0dw
3NDYe5wQqGco3XoSCWarvpBWNU5xUE7leWoSKouiZsiXg8moRhKKpAjWzlqDFLpUdIjcCkDiz0tA
TDSRCgBBe2a19qNf0oglU7ng7KUbZGQ7Jn79daNmEZwgiraH3hII5K2qci7LVC3jjVdHHt8PzBM7
IUud1J1MQdZJ4M9YCDbHKIAXtuR+sTfgvzjbMaO+y2iJru1VGv01YgJ3PoplWFGSjZ390TeUlDcM
krP0weoZsp2rAbnhaqrRi1ETFippCLvPmZjMCC5R1qBHzlDxfCwRUnZJNZJKvoMDZI2HLurEpyUq
plsnr3NSvew0CPs92TleDxCReuXB7Xrf38sRMQFKygUhH+6Brk6Kau3ro41TRLsrMgvsV5uYzZyF
YlixUIrq/M6AZSWTIBDulKyoE6mT2FOjJAxzRHntkJHBi8F4MOwdwnUZK3UMfWyiEkTS9IV66xrl
QkIxlXyNJxPJszd2SMhLHNrK/WqWeEwcXYgv+cFc7ez9jLMf0WxLqb4WTh+gy3KKdu9Ik3N6mKNy
byHhNhJRhvICLo5/z5+UXqVlF7axIPA7ZVxYd85uriGfFbVGPWWWegtapl2+w/ndPRmhjqadb9bu
VSUDgSMB6QxTTDB6le2KuoQJYxYSV7K8bvUVInmqpTJ3tHOyTZneucHKFY+NkwGADda14UKxO+Gm
tEwJc2ekXrYbDeuxqqMVBpAnJ4X3Qo96kOGjmyXYnkV+4vuAU3FDXOFn7YXLhdlY4C5uWwUWsTt5
/c6am6glM6nVR2YblhvXInfUoSBfZkiYDTZJ5uDH0AcrAWdzUdDjG143kajEuRdnttfsGA1a52EB
p//Sh5dxIRTeGNyIiFipRm2zZLINFYzaaaqTFRLVRMIhpqK7MizJmIGybnzn++g+LPiBfm5la2jM
7BUSuqBh3IeMrO8BfHLZEvkUpmqMMQlZKsAfg85R+hm0MTNqhg45MALiyK0sO8lz4LcDGERPuEuX
M14gDNm4IcO+JaBwMgwzYXTUfXHFBNdSMRe3YmPNwyHpikab+6mUk73vHSf7UHJ4iXM3s3Mr8Ugg
Yfjd+gSvpXg47xpUi3cpZMKcDa3IeXHqobivSCh/iMii/d4MAIKbr41tXtJ4zSGt7lKI45oTptqF
Y+6evMpp3uGuQVdkZx0Re/m8dUB+kTpBrIwsDBE+aw3oncJD4dOGfFUF8gZ4bqKiTOHA1GlOhBHb
S/iRQau89YxaPLQVtjNJZee4iqKpkirxWkFSr5f6y7JHceKEt4Es6/nMGma3OhLrCJNtuyHA6UE7
needikb4aJrJtOep6UszuoIngXtixelqyIZnoIYolqW3MqHHtCb1e4zY0tZae3oUDyGoToUpkPVl
BmFHA68v8UdGwES5t7fPKiq2pzoKhTJxtUSx86NqFnY8FJrEEgR9Bpi2xC3nBlxOzHcGgHStE8ZL
fXDe8u8GzNWsDEpfKYKFr0yyP+b9zhKCLeoANzJlz1065/uQu1hXzSoLRUOuWuH7ze6p5PsPAgUC
BcjwCgL1WayfxUsIih/5AUFBGgP9gKwNZRsbTN+jefwBQdnRXw4efsi0aJjY4ja7wP92ANmYZrRS
G3aFeQjTqM3k8X8IZcyufPzBIGbZ9HX8kj+BoZ43BOE2ZN3yPfwI5pqJPvBF2wH0b2e9UZMIjuYD
fJewCGSutFW/QWaeN8nbOoG1IQDYYrqIul56lqJLW8PZGyjmiVlmHFBmX7owNR7ddW3fVyr8O2nn
/0iU+7Eew39aN3aPzX/leQcCMQ5KWDvhiDnDERmagVSsdKj/SK/zYxXwOxr/TQsQPdmP/9Tn5J0T
NYwQCYCk6rn1OiWwnLKL/E0VsstBUqON+Ont+i1ux4ob+shLs70wroW+4eV1ueQpaXAb1MLA+3VR
zDBeS3eT12fz2f9vsRc3UZnLOi0Oz0tZ4TIfa0qFhypzUKtRxqofY+r/+xN7kt/B1MDy5qnZfn5l
eb/ZdtFaxY5Uxm1J3bDLJk//ZpXn6NzT/WNqvOETcJSAPV/M4S2E75hWDRRHcikvKiqgo948YTtY
icnrd++XT4sLAp5BuIN/OPaCL5eifRug4OMmgWHGyeNiEj7q6Tcf1j+tQjdvsmHgmAOq9/y2QYfD
oH/BY0FL1yKTkqGgRT36GyDvSTr1byDvx33z0HyCr26T85dB5bZBK2GaVR1XWR7KHbwe2mtuosz7
Iw0xw8VgxUPiSo6e+pxpKtLLCtIbcYk4SSB/oD3W9/bM156ILiKaGTNA/CQKPACv8OgKx9jCKtCi
rSNJN+nn3veOaBTnIWFH2tywA7MlcGmysu9Th8fBrnfWlonkWEafsWNEtrsKp1ip/ZrubVSaSp2K
Ame4HdnPwceMWfvfplf/6/vKFvwT4PXjjmysXx4wYHrkb4DYT98+uwE+mIaLz8pSUad4sN9iourq
21b31Vt/DJBI9IN16IgbGDDOKKI/Em09/QEwm8CZTVCj7QV7/gf03eiHFsgKvFMjxKWOBtl04Cq+
/hb/wwdDtNBGBAJsZDDyYsOBY0eOnRlU8aBw7bNH27tgjjjuKIT8L68v9csZsUFSiN1AqDadu/ti
uyl9cnE8RCCxW2nxNZhHBs9kRq4ScwinuBNeant/hIc93UMs7zihAW6ZyHgv7qEh56ItQpZEcM4l
wuk8QKtdfnNMvPxGbWSdAMNwOTZx3S9SsYK2rXCsdPtGDavaEUvazdBIpzH8zenw60IkQXEqbAcS
oOhLIpquwN2IKWwoyP383Fo9C1ZxN9+9/pz+aZUfRQP5ALx623P86c1H4ouYwkBfEWKvGON0We6c
kIn9H69iw7/ZjM4c2+ENfL5KQxACbGAoZyg1mou29cHlxtq4eX2V7QH/vK8x6cPHapO1eZtb78uJ
URkVg8oKQEqyw+VtYRGTaQw26r3mq721VZTS+9dXRCP6ck3OhRBNJ/wHVsT7/vmVCZK4URmBBEwN
sZlJZwqoNHgoGsM+lFYhTuEQ+e9dKOUpiL5qgEKe2jiwcHVEmjK4McoZuz7LOb6IXAJyC3eYA4YG
1BA14DsIsBvuu6nswZCGZnnsIou4U6uxNRnwra6+r2Qbu7vR77VNQizkzIPvrOUcR07faTp3kdXn
Hvw72msJ+zS2HFyAsT204RzUq5CJWAPMRBfHme68aHY/YdpOvviw5LaK6yyF3DFHznRGQp7vxG2v
m2kzSUo16lXVfVtgsa6JMdlE6aUTYW3xIgMHmx1r3CxTODTNZE4tJvEyrfMPNaYoqMwiiP8AAEq2
ZENYeth3Yd7MIAcWtE640pjDML60MPhnBBclteAc+1QDRqNGGkMIdwDDnoKmkOeHoUi1eRWuLo5x
EtbSQ2TCckXGOLkZbVpLF9gm2hIw/zFJwgD43Iwg0WxyqDZ4b+dbdz6nM3suJqqFTNBnefKYAwC0
cVbPE6hJ0zWJ2/hTkfho8NI67lC+djt7CENjl0pt4pAajXOA4b2TiyTC6/SLw0tQ74xw9B+BRPPp
ndE26eegHcGKoNeSc+6AZbyNSKb5OldWMMdD06j7cShd41EilrvHjtfG3qjDfPus9a3pLgu9MTvJ
cmqbGEZTs+JEFSnjQYUChn9oFNaH3u/yT4j2zDaRkS0/qoxhHZ43fYBhZDkhEoAOX8k8USLoEJna
zeQmypqz8OCT2pvnia0G5ZzDrBpBwgZj/NSL0ZSfgqrBi80Y3TQ/lDXtwXFYpbMcDL+GcKk6Ms8P
RpfZxDN1a7rEBrCjfXRzBcAVQej/ZIAvD7HwgXlhbGW851HlOG9rE6YUEJWv+q9uYdjLBdJLxziF
HroYyEok+CJrg5R7qFS13nDfrfL9FjlpftEMDfuHBX8a7AOAJcoENB3f7SVdgg+wW1JISKMs7xoD
43K8oyQ3VkS1Gk/NAiOVTMExMw+eOVVOopaqAfzoChl89xuyc7lnjlt+YQoxG9ewlMoAJQX42jmc
mL68VMOQWYmbY2z9CMTYlNjGarylIyym8/XM44uXX5UpC/KYs0n7xDGv84r4zCrk7cIgWexTBjhF
PPmL7YEz5UAmlVX7aD5It8DiVg1ut1NLox4sO3PVzqtlIy6g4IRg7dEaZHvPKdww1mNGDdy6smiu
mOTY3VVOinEj9vBXYcAeO6eZfG/X0dRia9QWEK6wVx1r8gwLOHJix52uqvPIjZpyl9HudUnWr+0n
smPtU1MG83DDlkM2uj1q4oVR70kP5VxYpp7+CBF26PtvuhhoZJC0eqXXBvvZj7KwOsu1KNbqXRlW
JAfM01y8Gce6bGNLlu7amnFgIbeP9utaqWmKR1ujNbhY/QbSO9Eo9Wd88soQeY4e5r2UdnQfZWTc
xFkxYC03Lb16N4cYMrP3zhmSyNapxaGd6hFbY9cnt0FvvP7EpU2IMObY3M7cJ+ez6MkFrUOmiLk/
Iw37zOgjT++GJz+1aYUKlzijGroL5JVAYoIqFSLdPGbplZtRp+5lVSxeIqFTIoNcG5XH4ViahOT6
+H/szbErr1H7c2R7zuRNe/KsEUkUYRcIAOUQxMmenOiGaEJAT9Vb/PU45LJny65s7vrZC6e3JtEK
fJltquaj76WbVa6NhXHCgETNiS+leYt7/JqeSzGlSBBNmd2Uft28KUo+AqrptLjjd/gE5g6zycBI
Y2R30TJIo6tYujaN8YOZQpD9MLdOa2cyI4G9Gd5xp+wmdoyp+dAuWZAmVuvX33qlkEqJyQYlr9c0
wuE2FKI4d9owfTTCYMFwl06CSACUPEYiR0M+GvaARrZnqHLvkOk9HOZiVOapt5CFxikj5itjSoV9
7NFfjnQjIdnRXtZE9SFgV3nXB70pdwDS9v3MsEHsiG6C76ZVRivRNdh77Ndl9T9Ljk70s6ZdmElu
2O2npsUUC+6lpU6RKloM6jo6ITQOA7t1YFnrO2NTBh7sPs8JOPX76YKPw1NxaQp55ZZMd2L8HQdz
T9o42dW5qXDsa2Xo4GCim46L7L3sYSg7Rj8NlA6VmHPr5t8KiHX6gT/Ta0+6GYOaF8ggkW7NF19e
9I0ZDBdF12Nv3FgEsu4HPQiRDJuc5JPLjw07hgqBPFkdJpWJ1uE67SJ/wNBxzHuYd6Uy7ewOmNPL
904DBJgE2sbmFWJ9ZV51lcHorxh9J0QTzlyLF7Sy2/OwFm2QmFIN1b61lTEcIxAV87DmRbqeFgTL
46WokHlchGw8eJTZ7lLuW1h4+FjakJbNuBq9ajo16NKdA6S+pXg3oFPD/BL4E4861D3ptWzmXlSJ
UwltXkZdoKDtQvXrwluPeZN+TPPW19+nMh0gLziV1zAwztUct2zMWLx11iZoriS2dgZ7i3UGfpU/
6Coj9jU3/AmbcVCmdl8XJcYWHlzNOimypWBLnfKlj/GnH9A1uz553Uahve68hNGHx3JvRwD9Q4Fi
jqmG4ECldnLuC9MZNlNlASVa1PT+ZwIfVJhGxrhiVWt7g30qJ5OQQQ9funGn8mk6EnbPHloousG9
wPg63NEko6KowX/HcyZwbPfFTFG25Ia3JrmIJo9Rr29d68JLy/1I2aIZAHFuHQdiuQpG3gGKObbZ
ECpmnj3gsat5J9kp0gskMdo/8O1XKIJMmNU7TroI1odvM14DKIIza2Fos8Ngp3zITQvXvtXpvA6X
0qop9nIZtvtbK+Nd06x8I2FdIznBQtMg+XfKUFDWeIIeXd2rSyczyO+O8mWEGDvNmxkv8+53Qzca
bzqlQn9nR9pHFO/CW/UUQ+E9U7LU3I+pncIHwn+gn79bGHl8TA3TH+/nfJ6No5lSf+JqGS5LPGae
xheU0u+9w6DtS+GZUlxWcmCXX03BhBCflnk5JzBvsBNXGNWx9ad2QDVXiC6BzI9A1Ktzb0q2zMGH
UteYaMMZhRrWzYX5oRwCI0oCjlLqz1nbzcEQA4OGNG0dVF6No0+Z68Be7jS2xLtaBzT1qMahz3ek
5Hlx30E0jFtc+Fmozb372i/bRzdIp/KoMmRRR82OauJfv/ZuHHqGH+wJD5gZQWAaTwmVjV1w7YmS
M9Cq5nrvDPhIJqK21Tn2ZPkQt05r3fv4zWTw2CrxeewDwf3p5+jpINYGow6lba7HBazTGrFbTE+A
5yZojPN1UBoaryhqIhCsvCEpDvdW+UFPmxLUJysA8FBUeG0UoUYCb/kraSSWmXMU0f4TYC+CsLsd
HF7ynT0OeGOFIidjnSyAiMky76SN7K9z30mMK6KEaq2+GOltwoPXSST+PZbjIvHbYrl9vZV68hp7
1r3RGIKxWeZmKwwX/EWPaHoUp8xbmtjoKXrOXT4OvNj7NF0u20yn/qHIeyM6TthYM/QiLwAtGw4k
N6vVz9TyFUyYw4Kz8rLLRb3CT54bbK1dX/btTQ2tTbx1x24ME4jYHjYGmVHap2ws7Y89zuvjfp3Z
DW9ptbMiaRZRwKBuff8jMsg8uMfX3jl5vfCDXTjI7J1rl/O7csUt+w0O9JZ5RJGQ+UcjRS0YAyT5
CEj1NIwfX79HL0EV9Gikb8GDxf8PJt5LsliuMMvIBF4sobBQ9flreoZfN54JXlOaD7W7DPevL/gS
MHpaMESoTooMXtHbxONndGBcysCsFkZh0HvqL6uhGZMC/yGOW3vrNxjBP6wFIwv2F9poFnRfgFOb
j4LaxtcxUJFzWAe+Q2je0zGCRb57/bJ+bdrRI4dcHIxO4Fb7BVIUiXRLc0L5kIbyQ1RUy9USFvo3
9+7XRXzTdp9mRdvkJ9j++0/ICjqWRpGlQWGSD+X3prTzG93I6fSnl8LHgguXuX0zWMO9eEJNqGlt
aHLiPKrHM6tAo2KhtD++vsqLBFGAKHv7/UAqAVwznMZeLAO7uiLlBKcLBzvsFnOcwJwpES2/TXw0
i0aC362gKEPnEYwxfkC2eVfSy617enZY9PayuPYlRxMicpxzl+CUW1kVJHAJ5j9/unyUFiZom7yL
/3lx451IGrgQbjc+6N866I9OndEGvxmn/NPTJZbGIlea4R6g4POna+Gfb/dyAc7s6EMobHEY3C1S
hn/mOcmdx7uBg42FfKZuKNyeL1SJYFQaoXhs+H1/MKa8rwhmDUnMdCf1O3+oX75BELrNXhSwDqka
0/Tni+XrAHLlrToGQdL7tYY6Uw/hO2235u71N+oXrI4NzN1MNMwtuAjE+/lKtquDgpkUfkxONsTu
0k4njrPyTZG32RVEhCgmCsP8DVz3y0Pbdk3IrcDs2wznJYM5gwJgdyHTg6KR6c4tmvZgu7zOT5f2
n/n5v9ief3rKv2g0H7Jfggi2H/gxPXe8vxBIoODm1SKNHcXCT9NzD7Is+ewA64xaeMP/Hp67f6EZ
2QzmyExHVUHYyk+j87+wyHWQdvIK4eDiuNafjM4tag3euH/XHx5Ogziu8npsGlLmCC8V0lO9lB1T
77d5AAZy1s1dhBn/k204BL/sGunXnbIG803mheJW0tReQmJW1145W/cZtkRFsmyW5LMbDjftZlOe
DoSPj5t1uUHAwU5vduYNk7HwUtS++aaFf5KT3hlhgl49GaJ3xtB8tzUu6U4mrGTZnNPxyRJnflWI
t9wj83yaJcR3ic4rSaUfHqCVDZeu2V6RJt+dVb48n4hTiulwpgPJdNXR8eb1Osz823GVcMhhde9X
b0mEaelzUUPoRD+hmasd2JX3bP87s2ABUUR7CLl7elusMQv46NWlja/F1IXnRi3L29Qp1zeBH35D
enrIgYRPeTVGH9KSNMjAnudzcj/PmScWSMuD6TEjCEFd4moum3av/4u980qSm0mz7FZmA2gD4JCv
ARE6UjPFixvJTEI4tAZWPye6Zx6mzWZWMGVWD0XW/zMZAbi4373n+m45nkWqD4g+ytgm+eRvULwM
/tG56o1YmGnVwGN0TEJXqUT5MUiZcCp8mYl6cB7t5a9itn/5buZN34nvuRT6bEEh7PTRGITaz/Z6
2LyT9JtXPs24gv5P8q2oQ5qFaMNqiz9+ooeW9+r3aYRN9MhNiqKlXm8j6qfhdLK3WW+duLjeZtMD
Vcx/2maPP27XbxevedGtz3b81A00EDd2pbkrxJtVbZGqEacwn61zEg2Wux91jbICPzZ0nHat5qHP
WGlI/0m1Z58FpVaijkkARXEyFd2VezN/txpVOdepXSjWp2GTTajlBrYgkWUPDXr7ASU3/Woghsvy
xU5+BudHNzAt6JDB+bfnD9VkQ+MfmxPXLO5abbYf67R9cp06dPPLaNfQarNz6mG/2iTTJa2PZ24+
q7WG0j/YCEFEj7XniVhm7rafo5ybEJYNA6L5UTck/P8BwIeJWmxzjULNK82sCFv/MVekaq2R+ftq
nhqKxfjtaYtqLY+qVJ7WsrmANKM6Tuc+yfXe3c6MmYO2Wd8qfcOHoKdfOGi5n6q749tQkV5456ke
4mbtTss47dLJIuxzpw76/lNdJBfh983z4lt4Q+T81kxTlIsqKse3arn3cBCOEFnMYOoRdohJYUiW
g6v0sukdh+mzllq7xTaubbv9gXLr8BGA7khG6ATOwV2s56UxXxaAhQ1qtuWiPG+BJ65pukIgGWKL
1pjtUxh2HlFNErgqOenIWOG6/a7n9TCLL9Nc48rAJEr5gaaK06ra41o0w8VpMmyhnxyJwh5CLH/c
ZKzHZsLGjM4kLSfUXfnqrOCLpxljWsYcIeveWD1t5DQtPeWVfawN79Rp214sYP7LYWe760erV59r
V9UHyjGgY3DbMUpeREJI62e7+Vgf2x1JDvIzlGMQ6f4jCfTs+ItFJeUYR+LC6tSQjHhy/WZfq7p8
sRgQnkbquZ7WQb0NgJjY0KkuXzvHsXecWRISG8JsYnzEVHKakrlKyU0RlGbVAD6DkPC3qnV0vRUZ
oCZ7Hg1QmoJ824jYIkspbVy4cfqMIHWCVo7EFS7g0en6+gb79Q88KCNuzQ8uOkEnxk/Mctqp0ZHJ
iYWhnsuhMOI8T+ffEkpPsIw8yzj2mqAZHd4vk34wTH1cnTBtEqI+TmRO+Z/tEFRd4UWqzMVxbZN3
b6OJIqoT07yrx02+L3SLRagZwO3sDSezXvq6z+u9YjwqP/XVtd+dPDlRwNdGyKnlZQMW+Jpl2Vzg
AIcXWQ3TdGXKVmpvjIt5qlLoln62H1qX27nU5pBOlwMGvnibv0thHMphCQoKrk94WWkJEflT6zQ/
LC/+Tk7WvhUe2ZjPrDfOjt6JfTNOetRU2rehZvOPmeL9d+r1fcWgfmSJ0H+o/KZtcPG9Zt+bfnIQ
TGLwjA75E7pN/z5S4XzW0mrFo92WxRe1f9tTx7/Q2OGsyUMp5+ToLZlzaC38vVuLEFGgP7dmpR7A
gBZUbJh6vkPsrD4KTfHDp8jbqhTqYpV+v0sL14rLIdcP9zGlsev1VUSSg3KG4ZldhKx2UsXZ3DuY
BCot9lN9Y/0V2Z5ahe6oEfm7cAT1X63eGr67CbRN0dnLW2mt22XW2uwjsYr2cXXkubnX7PjJZNm7
cgEdlM9e9b7UlferLDYkaLOy8hdu9g0WylI/bM2W3mj4WT/dXG6HhcTX69r3+rU1RcWgwpo/CWuh
O6EhFCyHtTN8N74E3Myem+1p/eHx4ZNM+eYXJEMBheEy9Fv25VB9EejbyBtY0pq4apuPZ2hrp3cP
INXNqVz3CZfnGhVdVYWrmby1xL1dvcNhipGu2+VrPe4pPFJ3rbf+xcEYtEI11Rg1GparuT7Uvbo1
k//HMECKDYnhhvaqpt9dwigXdSlrThV62h82rSqFYFjlDIC2OUrkkj3KzrWv5J3tYzGUr/08ezfb
TbsoM8f0afY1v8MKnrYGtvCt/1f1HEWy0SoOlcjVH23MmQq7DARS5kafdLTU18LX238MyLJvr6co
cjf5VZpFU4/8V1Hy86zfI6kiLP2x2prIr2YoPsHkAvvhJSxUKz/FwtOHU5e7OmeFtrA17C/ONh6T
DHQlENnWvpSm2REFXNB6Kf7TmrC3p15dxbbKPTb0bFcqazmg15kI1WYzgX+xFuBw7ocGPTY5gJzx
XuzF9Ekm0kTUfc/Los4+21wo6NUAjGDn02EbJ/vq4up9KuvWzZm3VSpOQWbOu6xAe362wXJU+zlb
KTpSqvo7Mq7iR8p8JZ19s5G1vxRA093jBIYm0PFEHdbC7g7JrFlRpmnQsmuAAQ/AgNW2Y4dsJ2gx
gF37OZl5oo36l8FHcCuyUbYXfdFl7KxgoDJnhum5qpelrxm091ytZ6K5jOJ1aAJD7bwumKICYBT2
cfG0s7fU/c4y6hIJk1E1oWo222Fvr3SFZp99e/WZXARdysWr1xwm1H2USRc3dhkUOT+NPwYbYqCp
vxPhWnpsz1N39nPnp9Jecue9Q6Nrp9N8B0L41hHBmAbh1rGfWs4+gdGmDisKD8bO8vCbZwXCq6Iq
07ziMFGv2prUF06xG/izWQRebp0Yut6ZZJ13Mzt1JtN7yTRRPpDEr2IKaQyOxyNf6jDi/pQ+hIO0
M0DOm3aY1lO1y0fvk9pMa4cCckyW8jc1w1WUWGvxwY3SZ3dGBvS16zAJO+i1AQzBgmkaV+c7HiVG
dIPNr4FZ0CJ9ptBrMWRA1IBhXF7cn9atKi8ZCYvSML+YgRW7VvzxR4vZOxwu3KLpm1tNN46v/zIH
ob5BXw42vZsjf+7/spSfLGgBOwt0STzP8h+irXvfPsGxTPrX4Ea2AnGAExygyFyfjH6Om9b195NX
HUqnyG4QTrYwb5PYyDjCFknhRpPKfyiURqPu6jFombuEhcOeR8saYzTA6TsN9ZAnmFwWq4x56vjB
VGKOTys84Ji6hyOSUsCZcNc2PEiyfGdE9jYm+niWa0Vt2ta4wQxSg36oJKbxq0DG8r4hz7ymDvtG
X1H7PdE5GJFpx9Oe7h3BJ5P4LSfLatmRlKV1IZ9e1mb9sagPCphnELsjiVGTxvE2rCvgHixYeGoe
d+YykqbArQEarSlEnHiF+5wt0/fYJZ+YLIqoc+WvERNBntPFjnZ7LZPt2VvEddH4keX6AJaMsZyY
07BtrIeuweww6YcU57+vqsOcNscUcyik7VLQfWpDX0u65KZy3WPnS37hBFhI/ZqvaX2xGEIFluS9
77Sm5vRjykOjOeN0rgb+xjT6zN8G4ZaQ66K1GxPNuZ8vrqUaP7H4wOaDPwVn8hGIKCfHJrWHWz0a
2yv45w23bT0+u23JFLykf6l3z35GZy8JMibiwWRWqRYbw7DyMGXdTNBwVen4nsn5XkS/gA1iI+18
ZSFeVnP5DIsla4lAqfm3w0qj2SFKLfhcS5/4/qqfJeHMbzxm45Sce6bSFO/Gapl2hZGQ8jFgveSr
uLZz+ZPk3RuhCfppNe9g2gunDeDG4ab8/jRuk3rJbGjGRZvxZVQK/q4aVNxb3CqWfG95622W2zPL
5252iYD0uL1i/D2h6NpuX9iUPTbOeOzHdYrbbZm+KFXlqGtz+lT0j5Xjn6Kcr3naHWy9sN/1gXDO
liZRO9vvtj1+TLWLsYKAme99D+XfDMjPODVgcPIqypl7Ris+l6CXHEqVe+fotS7DQM9+h0vE31ZN
pyRzot619oilEdjm38JujKhZsHZTJJ2GHf6dHdEeIm25Frn0E2MYsx+StuepTeqKHPvCKdbVA4oK
P3K4wQFzhB+Vd08L9S9p3TAQ0I29P2wggPuEW2CxcXtyJoo38ZqMMylqo1pCodo/EMQZ7wImxXCy
PrcCA02dyFdrKWbwPhpmInsAQl1XUziJ5ahWP+zHLc4TKjQU5B8wgdt+KIrfqj3Zi4hgo4dltz1g
KojdzH6yemwJXnabe/tTK+qAUuIXNUk8JBNQ03XTrq5bn+ykDvT7DLMau3hL5mDAZKBJ85Y7nH1I
s6WYmoYosY0YmnysjRReFc3BmtKXdCzDhlm8KNVHMbXP3SovnZteF+K4q/9hMVbH5tSdAODvbGuN
0/SOniPVvhr8ELpYozrvjBO+7Z3ytag2xImcV1QuTpSXyWFtpjhp3HPilFRrjRZ4dlJZfXFc+cgy
7OtTR+WuJtWvRm8virfZzM3HsdAO2X+dgqgtdtY96esIqsycWvN+2bIr7TQwOdZrOQy8RRLFpiex
aLY7fYLbJsb6qGkUE7PG3IY7xZEpYlN2OwP7mOq4L68fuc5hQZ6Ldaqug/xRoHgc5ghrD6bCJzA5
XCra5JtlBe5ezXsmglil/dRpQdLjKWiaa7E9UncyxowhH8TwU4AXIOMIW6JsDv6MJwnW9JjpAAhw
E1a4qp0XLNZj5HrN9KZVySnPuTnZ+huCVaBJDGbZj13/g60ViK0/5IIsVc/jatvl3cVBN6ZM6lcz
/0L3jMuUe2vlZ6de+gEsfnksjdp6WJP1aZEfyv9tjeNJ6LSOD8P8uG1LQF4sf6s20y8/5aA89TOm
pvk3A5W7X/ETvZbLfJwcDhLc8Cc8pNHIfwLVEDmj+rr8IrYaDqZ1Skl+qUbUQQoLbI9rkkBc4u9N
tBlilWlL7hmy+jhiCsgr4xGw6c6oRmyVxnhS5Yr1z8FkaGoiLjbzFb+2+puNffPQSkKb1nYmcRpt
omSqnR2ywfDCSTN+VeNwGVLj0UIEI2HHqP/Rk3pt/s2b0ZUMVNmCEgVN3mczmxoi1Ft38Uh+BBqN
bTsOcwBg4TNxMLbfu3oLWh+wR0LTTe3YMLkQrheaI9sJ40IBWKv7dNVVcwg7JB2UJxxkVAJ043zz
VB0a9odm3eT2+Z8bdS6ifjo6xXpL9O0XJrM4SUGdpdem5HQgtIBmNyiah2rzA5PlwVFXjAkAlACJ
+C/z6E4XvcqqT5+AG5giJnR1pz80vOI5bNYwTzMWAPRG6w7JbHbEtgOaRgaxF+k7ffKs/1eftsJ+
SG54AmLOnsguih+YxJtZV86rLU4I6bT9FpobOIsXGaC/fJ/TK0a7I3llhINiWENLOJFsWCUy/YEq
GHS2lP4t8Ser/2b6cFTFh51Tgrhy6v21aWLvVWeeTFxv55FrADhKuie4sqI5USTgvRXQGnUnuy3c
obCYJddWrMQlV04xv60OTIhH5lkNtPxt3hMQkD09q5fBeXKc59J9mhP5ntg0xqI+BP7s0sc0ZYzz
5xOmNGHc5sFfil3tnSbzM22Wh/Xen2iXZ170tbKceEY7OQ3ICIIr6LhzVauHtau/m6VHiK9kKL92
z5nbuqHhTudB0rpQb3XYtf1RW8RBau2x6evHaWSG3KYvExCxXdOylTLNd3edkLy6+dofM4hwONRF
G2nzMD9zrasDn1R9jrsB2YJxLJaB4Y+jigdVzA/6PMooqWcuBUlex/f9n20bAKWoSQJrVe1dlO9/
ziOC0iL8CPhWxcUIs4LV38ZpiZ1eHyGmcX/D6GZGWr/MT/TPN4/5mDYn4knkkT0hGhlNwl3fTKPi
sinzqX1smkTMZCIpukzvlZc2F5y3HiN2kMyZe67v1ZidqmUgeIu73Zi32oOA4/cPuJ4fEHahXpPA
GlWb/3/IMqz/Wd58d/r/30OKu7FD7f/9P+Lf/f8JxLz/Y/81ajH/4z6/oHeKDlP2Uv9ehve/gJj2
fzDeuw9h7sQspmH3Kcj/Bt8zoAFWAilfgPvgH+K3/ldO0Yejz7SO+Q2+ev0/W8z/G+f+/8W9JwPy
f+ZtQGVZWJ4E/0VGge5k/7cRbaG4BI2tid5P7scYpnYDCeKLn0ED3EzdCq27G+qFU/nOvpyU+Vkl
edxOKS1Ajh6YzIyh5sNGSOUQcQmT4axhrfE9sBRG47vnTeJTpTQv6szV4hLtZ4cGbwx9uJzLBtnp
4YCWF1SI/N1wWue2CQoT4aLw3PYwIr/wYCMYccial35q2ELlQ1YvICJ9J9a7fsd5J4G0ZLaRh/39
wZusMahJje/AVBUV3+Hw3EFTCJtVPpHoepec5HIWUsQ/NmE5x44hk3ef9zQw3OqyGqkTlmpD6wHS
+0GiO0VQwCZotlYWbr1YAumQGJd6/1ZOuf0wD6Y4FkK/t1OU/8rC9SPZzv2jjrv6H/mkLwgXBQKb
UYR9rfKjmVHSUfKHPuRcXc+VN6snRnTGsSSqHwAJmN4yt6xZ7uVinGzJphThBrCfLeLmQZvYTw2o
+7VxvjAOG98IIS77br6UcwjyU+daWU1J2PaWvHjm0hj8qdZ2pZJRXEmRVnU0A3aPk1J6/9rUoG87
FZgR7cH1up3flMln7fWgGBCD+sdEme570Ur0zjHD4FO3BQIRbwVV0WVDC3aCGafHIts+9ttSXbPO
/edTy82KxUc4ReYwr8eV9Op+WSkRgy454BDbO4mbIDjklecEmNqyPBDV7ASUMxtTOOM6/TBzy1v+
9H0iQ61v2U1L0bMnT4VpvLZ6ot+mzn2qHMSccjPw3jkFHbr43LlFwyjV+OxadakzJuc1Y4hh1xUL
Yq5ZOA+Tz7eRqqyJkiHbHmTX3CxTx0cDsnW5safBaaWR5bQl7i9mYKY6ZaZV7WvDOkw1wwLE6TVO
KvOrLDiTQ5QIBs6z3ArNJNzqymc8BKpat/ftZotQmu6R8dL2gMqQntbNjBL+LyJ5anSOA+VY3eRs
ccvVL7niVoXLPh/WD7fNr8lWRomXnbHfeaHrOVHCFWzEC4/TkplYpdGbxxE6b3aN53I/g1Z9t6Vx
m1APYnL3RYmipeheKPtX9w6AQaDaL7oJe39abgvWqsE5DuJ5ql9au9sTcg8S868SW7SsK5+n/sGE
o38e1fgg7yUMVrtnORrjToB7l+a56KwdNYhXsGrhUgMEZTKETGNGtJlOkb95B6og5KHQs2DrWr5V
zT97MFw5aBU0US3nolkCj3v5flK2EdBLaXBLFkesZv0J9Xh7tFP+3DRH69bKxI1at2heeG0uXOdX
Bque/pWBmE/1itO2vcc2FEAOOMKT3flbdVyH/AFqKVWdsM06uuUtK0yzfxarCkCW9NiLbHmbO0H9
NxObMm/3Vu1yuyFLI1P3zS24k6i+tFnn+i+pm7CA83UKFpX9o5XmsciZ4W53q+iotx9NO3+jZmLC
5W08mtZ4XhagQUtxq9qe2pRsb2jLdhiE8Wet1JJw9ZAinDPqkNa8koQbFTUZSqsJHFOAFsx+u3d1
7ETARprbfcxX53WWHPtqw/WbN1JDUlHpuS/TldFlkXfJG+RZga+aeueWuoFUhZpOUXtfvCQKN7Sm
/6lWPioj9dRTuXGjn4AFSYaClWMRcHJH7RkiUf+N2+QZYL187kqZ0TRkarc8nWrGBYU/YUvU/elq
y1WF5Du6w9zULoeksTgmSWP8IsoNq7bs6w+NCzOn5U5GGufmZzCrkAOZMP9WHbZZapbjRJpDgCMY
8a7hTOLVDgMM26KUR38B6Y9tPvMYZniUoVP1dJzvZ/xi0i9dlmenVDAH8RLgGvj/mosElY+I7dOH
4QU9bfBGMXNxATUxNGQPQMVcWlnlD7KCvqqhEq68GbU+vCP+xJb6TZgksNPkxc1WEwSy/uMxa0kc
ear6+kCYf4+6zK4inOWcTG0Taar9C7f66qnxL1MOqKuoL3cd7akzjL+t1nGIhirBBHriIKaaU50P
bAtEi2iisJqoVRhqygJXJVMfzvIrt8tCULstRhODNGUpzMuav5Jir7gYqtOi+/n3NBfeHuDGt9/V
qN6dHruJCkrb4mY8jfgIGKDL8raW2UPLAJfQGogsSDyRYsol2yZsCNJU1i9j+bVR90kvUqtogeFT
7qBc3B+23q3f/Wm+UBpBy5OVR8OIlq99Zlq1FwoVxzG3d9dT+1z7dDA5jO18da3lNdHmjshNW4U8
HTs6Zne1fR+5V09dMcVWvRy3xOE1YDKEJ+2R4osHrEbnDOmZfH31x3WJihLJuJqbfhx7yslpPl+J
MPut9Sbb9APw0gn264lb71MNhDcZ8nPlYA+oqI4RwK9AGt6csjkyjwpK97q56HSrduKS+qr56HT0
gd1cv/rZppe2d9PYwEaBvsnIYFqtf460I5Hbe8nFZlShlyN0w7cO5GK/WML+WPt/pVscpjK50pqx
o/mCFVhHwSuMQyM7Z0d1C+d3C6UgffRNy6Lkixi3vZJUyZnEUBVxt4dcU3GeqXzhm/9LjesxaezI
7JswZ7g5rgY3fWuO/eWLOr1A8LXv0sUWERDEqy+nfVtqJLH0/ljAINIg2uVYKcA47dL+PV2Ss2Dg
OKd7cNXxsqBHmEZBiGJuTjowsh3j8Oep9Q/TtjyR3KgYK1QRw+RvXtYQ4MJeFuiNzLrXI95mWtNm
7Ztgy5H7eMwHFvBoYKpJj3W5sgV6+6pbo3zSQp3rqdb97kAmihx4MctFomctL153kzoMo2p4NolH
3mOIFXcykmyBW/qBJEVlYAkIap1unlxd74EcCHHlp+p/uKnclqr/MI01Htv1YCk7tpst3FJ4PyQo
QrpMGJ4e6XTzqCbUCQSmnb/vCsHXqzvIzGNI4pklyrrgbr2sug8uz0ieRnd8o7hSC8v5cyvHEFGf
WtOpdM9Lr+X8Rf31NJTffJVHZfKZ1OBdxvJ6zyUsfR5Oyjo598o3f6LPj6EgIRz3yZlKClbGOcdh
blNX2cJPy9yIVsXnpJEL30T/3HLAmIbpUUvZDhcjtNP52G24932d6OLc743FDh3k91n0L4tgnlKD
v+OdKJmwVThiLDLUBDOsDxIi1etUWVUk7N4/+xqPnzPpdEYsmv2KQ+jDqF/9bbkNjXip6wWd0YxH
bXjCZnJ2TPPiglube5OTpuWHlM2chtXYOUn7ZHXmM4YMZrDZ16x7jwOyseZfzFkLU+DlJsGCkc++
sPpLOXskIq0p3vTh+76QxyWRTFbOCX3Zv9cnvbVUDukbIFTOpDG4Kh9PAQSjVEY04aA5lCEkpdhd
3wlPAi6xirjKbOat3qlAQvHa7AAgLY10NzPQ2Gwe9cYDCldGmm/+Tbo/FNdle47oKY+SRbWPOf6q
RPlJcuXLLBZ5st0iwkDLEoCegnL2Lqoqyuj3MO6jFnz5Uc66wETJDyCQsmNkCoSqK38P9hSMU3ET
BDs5lTAtyQJR9pEUc9wrkGHltRTyZiU3mX0hMe4866FQ/X6irwdUyWeP5F0WxMXMhrJr/UskxCUZ
ziNR7Mh5REqvIxt3UrNVGlGxLq5LLxwk1nHWmN+tI/Y5cUAv4wuxtVd3puKGkGDjMOy27MMixjAx
fR4e2K5lY+6rSpP7rGbXyK2Ima2D9cmV+4GpRGtJxhtfeenhMvMqN96sZ+ExdLExQCH2e7F0BbLa
GkwM347MX6bAdS9c7GJpM0xVUJq8Qv1q0UGz1T34ff0rzWeEaVxbRBMt4zcq/uNK2NdI/ha6Qzru
PrFu89NovAOa/G0zXB0rAj6dSuNyc9mtEftybUUks/qWvFErvlJpyE8vwUGrKg/RYjebQJs7LpCZ
eY8Gd91LtzBzSmvYkvxasl77pbHjIaMjsyO/cSRtxIbZE7IwLc5VgmnAPaZ8Fhajclt8zKzPuySR
BC+0+yPpTFGfZI/mKv6Ui5uFS9a+GItLD/C8nRgVvptt+jzbVvee6+o7v++luO4ogd2ZxrzvtuzJ
XmmSNpvsJkf9u2+1U5eV6M84l+hRDXPZfbdQ51YeIX/xrqZj3iAmRn2hUDBRxHa6XpNqtiLInJeE
rfQx97nmmYamrtXU5reGWBhVmzap3bqgqjUirDn6Bnp42d244WrxVPniOM7KfikGs499siMEjl31
JYGOwVzbiGRZZn9B11wDmqa2Ly0ZCClNE52dnuFdp01jGO0RmQoMBvU9KvzsxEOxaRfgSMUcCm1k
ZKC5eHNDo9ysf8iyzH7py5gZ1okR+2WnMffcPO+OsGtp1kr6e5VcYnRongZ2NezpmdkYl5rz7dzu
KxxGtX/I6wVuEBp2Yv8i3kvdwz1L3e01EuMYjpNsny30rSXVPZ2c5Zw7No7ej8084UqCyOUSIZPZ
zc/EzKVbG45DB7OLRAm8UFWkoOPMboN2UiQpjq9NESChHoqCKy4a0w7uRlJHE7IH0gYHi/eRdTTj
e8PrEFiF5hw2fEV9AOBwxkiz9RAsJOE5mlEZZBNpKe7qpOKwMRss3hxOh4OTZ411c2m3MknzOxkZ
TmJWuz5ZGaB0LiP7sfBf65KdgAYyreJIBmg4IMvIE61K697TutTuTQ4gAjOYd3yD/OZh5NS7m7q0
uo7Jxl8e/GDzhHRUrF4099qcP3iGZjtxp/pte7UtbKbhutgaN0ffT3erb2THEm83DmtNrr/aqk5F
7Fi8S51a78dOOt+cXG/6c7Lh8IhwlLhtEpB60Yy/HtsyCVG3pmQO9r7dKXHIN6XTZGIbrdFctUlU
FJNmHh/UUVJRW1zyedGXyO+wkoKY3AiJErlb3O5WYM2f6cRzneUlh61j/HBxS92frCIgNc19xVwC
jNzyUWbbfBkGazvoIEVHzmDLTNLTyw7mRvD+ubVGfD2sBMZZkjpgZcqWdt1XQ17IvT1QnYdnjJM1
MaTqvp41lXfNHc8jHjCYwMKnZcnnXc0vcSTwaVsC+eTwXThb3l+dnjkV1i7tXmiolP2H9tA7+XDw
B2CvDCGphsbpcoT3maKztstk78tEctZbBwqRgUrq7kOzeHYDdc7QnpmTUZLX+OMfE3zS02os/Q9W
EYf6QmWHQ9eke8h8PSa6qf5sDGh1u0XZ5nac9VU3g9GXBH3LYgVWDmOXrKa5tc8pqeLTlMvkKZdS
pqHXbg4mxiXpYidbqEOmEymw2zT7gAnZn6cF9+oIPTay6CVcqaUZkK8ILHF/UImBa1X6RwBR/ksz
2N5zm3n11RxG+4kRHYE1xVjo1PXNSOF0afvvw5xjLyF8fL9u52oOCsIow85pe1KFmNXWk1OWzf3b
n8nhN5ntP3JvsoNFy/Njj6mGhla3vqdGFZ60xdW998VOh3965/Gsz1LHkQe34aVCl3+osk6LW7Wa
ZwJk3BeMC8WIqF00MVs0SDQl04+VlW7pdHoa7SIxXxTL5Qd0uOaUG3XyIoeO84g19/cM04TKZnMY
v5U0bXwwAGf3LjOZ+2AKFhz1VZHuiYVuUd73xl/lFvRkDJNR/srVaiMvJpoAk5vWN/LM3Y+RVA88
RzBohyb/p+VQgzCsbVO9NwdcV+hLrRNjUrvphY44WrG+cGhPmvE5b0vGOYLJ9CdN3rJjLuQ53oXq
GefdWO5FhYnbw+4Qk4HkY3B9ozWUzGg9gpyDlbGQRa7wdbyhtc7MN2edvJHfAXivLQ7J1oNwFMtV
Iax9owv8RGIci3hcYDMgvxGfI6P/2BkeMIpN1EexfaXd8wx7OZCe0C8onqvrLi/uBGKh5S08CWcT
ccZwC8QrmNqw1Izsx1AbRxwsOuvJLLrkMUk862UWFRcEa+sx+mX966KnsMuRnvs4Ge3lCs/Y4tra
PG/KWm+G3UpeLuGdbQLaBz7v4UmwwnDs6KpoXl6FQhkwkRYOhd+aO4t8IGXchGqdDimS70JfzgoE
UNR6HQUtgt68VpQ83TNFy5MtUVKH2zinV71gO7XzPa9VEVIj8NGu9kuncxKu99rinxdKfiqLLna8
SxpHG5cBd+mvh9GHRGVKjh2bjHS5jZfZoxq6znIjaOgh5uHE6ue5CM1G3U1Xq57lyepWm8uPEt9O
OWjveSLSMtbr2fmlClYnYUST+YhvMftw+vy8Ap77s5Dku9IDLf7NHBwwFWAagUhrMtKv1/WnsETx
CbjHolRdC70Fn2BXSTXzFq1ud5jS/8neme1GjmVZ9lcK+U4HeTkDXf1g8yDJJJNc0wvhcik4z7yc
vr4W5RFVMvNIqeOtG2gg4InIcIlGGu90zt5rO4W7bfAIRewJUUeseT/TgG6wKx4TO4teMclDz4tH
/acxEtDCpKyEKCuM5DvEce3Jyt3iSq9V3YdBUCuQxkpbLmBUbIMglnguIbbANHHbAzrJ8aazG49y
u9pYL1FlxDvc/mCbR20tzU7dqDDXXwstsS8CdkhQrMWkiWwMyhNdUx70LEk3DsCXdUhuN2cue1xn
ijpT9Oym76kLSW+PRQ1RQRMIzPZ98DhUqbbuAog94GSg8+YHnyUQ2Au0EvAW6GT80N2qnr5Cw70r
VdgeLOQI6t1pSPYhEOaRRMwurak5lxgDUOBQzooQGvjW0kg00LU+tV2cjtZ9N/bLPtM3hVCC18ZG
5m3k0CeI8lnSFG82uUesazyaxqJX7Aubri+aRRewCVEKeVO3m3pgDdKg5sQUQjG64EnIve+WMKI1
FsWIkJtUnfVFYy0RCY/Xdp0/IW1/i9p+EaWkhIsSD7CRZTtJCR40WJ8DI/F3bZPeKwkpk16p/4Dx
IJYQ4JSVBcoJhtgaAoG3LRx0q5TSv6Nha66q1rMPMouotChptaKWtRwkcgvFUco5hd3qYBXmbdv5
cA/VsciZV70Xckf3NCEWndmMa+BwT2VB5TLve7KLeI3doq3mCl2hRur2Es9HhAOcIC6xKTLAPEPT
3ni+RYZPxnMhLtVeSqd96OG9M47NK4o20T3bT9zkJhYBpvc1BlBYaz7Q6wwEj6NHC/pBKz8J8lXb
QhJGPTlscr01txOsD4qEZChnVfs0wGpma11RrECIfp2Yj6aTr2tZ7XxKusthOtzo1nCjxW6zav1o
Lwfd3zRjr48zJyZyVK3I2upT4MmIUtn/GuKgV5PfAHKvFjOWcgdXvpktLDucO91PZ+xMCh7qiuM1
YAhBcNZAvbCzY+2YQDhvVDtdCr/tl4pWEtPqPw9OPlBlK9gxyebBQHukoltYeQg2IQSb3TVIZ14P
9mHzRkForHo2I1Drt3XfbBKDmiPqgeqm63hj4qS/opXQMNdZ0QpAYXKRVnFx63rqpevW2lYq6Ii1
4UL4/Wvf27uyKPfOaF9ERXTvvpf6uuaWHbw6S/M0uSkwZr6CwwGdHFRX2LGV5wgK8AF/Kfr8vpIb
5l25NJMk2Tsp2uVMcDOdzMcbS8QvzbuZn5EW0FVcTHg2uJyxTz/Hv0qr4LtB8V6N8pS6vWBnL7dQ
PsBGxDe0BjepY2+CgGS91gEfwzYe2kC6ietqifHqkJkNarDoccpdvhlKJADVkN1EdWn+yEHuHAlg
SUY6TLy2fawme7dB0DnrhUEKTiXnCSlly240ZpWVZysdctAypbuyxi7bXHS2vhMU8eat2l3VXi3v
XTcODh7WG1M04VHLRkpuDfwDWfQAwVoy1ALX+VGWtBNBwAziEm88VZ269bZqblAQm9D/6vMwYqTJ
NH/mhK6gENitO93XVrnU7yRTyaL3+2ons7R56aPBZjMaE7Ur8ZKFqCyy8QIb7VGptReh++uEKZGc
8jnf6E5v0FC7t3FGt8YPu1nTie3gKXuS0LYiY3/u5s/FAKYia/edkjZsxCHSGwVZAPVIObEoEkrq
TOxu0hOKXKg/9RZ8S8LdkEb3Cr3vWCD1Ra1+SAKSoaOQbDcklmtOS8PGCtRg1YrkfqD42AZC/y5T
dycp5GUxQlSZvpcFGQh9IOr7Ht/eQ58q6HDotjhBDT69G8RKIyZob1flU+QHe2gCNAnobKPhaXq5
sgEoL1mXw7mqdo92bT/UaX7LcTb5zu0g9DC7cl44W9Sos9igYtz7xQL9+4Vu7tCS7iMKSNedVEMw
aeYhCl/BgUcYpmrqMhDwVzZYl54D4VPYiv6lqnrz0IZd8xr6nUSGGBEV3PdyqqSHpeuh47JpTOfK
hLfB7OjeILho2AY7vXvvcwRR9nTGEVYMTvaU+6b5AytF+JjwKS3+0jSeQKKBjmDfVtUAKUS5KFIl
SRciGxq2MCSpoJhBnWiKjqqzV7cH6KDOwikC9VKDzTkuKptGlAFQ6KcdsMWgHpO+sRn16R9G7byx
E0Rh5Az5/t7XaVpSDH5TB7AZ7IPCJu/WSNrBlRN28aTLbuguPUMfKG7WUaXQOOy1eZI3wy9kwP93
2v7L1OBwTsZXYA8aKFjTxkD970UhYFqK4q1C5/Uf2zrBhYsUJGvCX4KSv/1dv5QiCuDCb3hoyTsy
SJKZAIb/LRWZ/hP2WwtnLhMplmlUJH9JRdRvOG8JmgJrANBRnWJ0/pSKaOo34RCnqqpEsQNTNf4R
0Vqzp0CeD67c88fgnPnsXZ8MrlAa0Vam+4D8GFt7S1vU9Gz46WLNtOGK0pdAmlAia/2OSF6Fe1Yt
Ik5OAVgk6rozWjcGygtjmccb+yfFVFxgrnUsy2vLuxrddeGxcSPt78GRF5H9GrYIQ6hOh83P0rjR
jAvPv2PaDfyFD3YxpnD7IwxI3rxS5JVd7Eqxr61rFFhGdN3W+5g/94q3H8ND3TOfZpDt95pWzUV4
VSn5zKZXNDZXkw6Zeosav9gZjshj596b4SFX3qClIgy7qjA51i7bqnbFVJpG1wZiQW3VenszX1rZ
XY/MGXhRiTl0I6ot7jfRUnbKOYB57DflMR1uA/2OzpYSP2jjcxtvUed6NSazrTXsfQqK/B5kKMUm
Stame0GPm0bIvWsuBI1cemnxoR/WVrgyzEPgXmgwzJJ9XWz6ADrPJYWxQaV2twiC3dg+KfkqIQ9V
ReocXcPK9fSN3W6q8XFh+hul303/kNhm0DK6kfFd0bHxjvYpPQ7zqjJojt16CdrvjQLhKl4GzhKK
EtY1ZqUmWg/WrlI2djET8WWhrUSxLoNf9N1/NI9QCOOf/zX9zM8c2UDoB83/Pv1XRE5//srJ+n7y
L8v30XYj36rh+FbLhB/9BR+e/ub/6X/8c8zeDcXbf/7rZy6zZvptPsyaj8OZxfGzqWAfVuHLjyb8
7Uf+GvEmocgMXBAZgIkc3O5/jXg4FlOUooUFnj8hQ6Pa+m8jPoxytGQqaVMG1HIHj/6fA17RNLD4
WPcRCbq/5pB/ZMRnwvk44FW2sijDVDgwGuUHzKT89w/YFHPCjek+XavBILnCz0HpgKJ8bZOwey3L
2N5qZUOjyiLBIVYBJEYaJwAWVWMvSizsHx7d9a955j+IOr+Gy9XU//kv8funAZbGHGiSd8iDd86E
ahr5Pci1xvi6S6hHVoq+0wjhvad4BKVMyaoNiaIZem0tXYFkZAcZaAhvNXejjNmzHrE8N7WTLsrU
oSyhJ9W6rYxyO+YxJqZ+MPalnnRs2t3HPlSqxecfXjtlbPBtWRbZhaaFgdxhNjcRCH58lH3ksV9u
leiaWus2yVTaNk00Twh1omVu0NSGHLmlr9rsGtG614A1/RUtIdqchdnt2VNXPyWmsvsi8a7Mfpdq
2tvnn1BMn+DD7D59QgDHJuuEID2BheP0E7Y5DYoeQt51qiXq0aCE9weSOAOD16SvBuaxVx2Q0SOA
6rkmawLFRvilFtJj03FRVNV1eTBSo7vJ/Ly+srMRfy4V+lmndP4MPUE2EQeTDRxy9VDSsLlwyelk
3gNmZvaut//8dszztwVQ0iR2hJyiwRZiXT29nVBGdhUrRXWIISsSiaxWOjYQaRo04lNv4ROZ3SH5
GI+1qXjavm3Ul1JprAOe3qKZhy0cPJRkyRrRESROhZohNhB4L14uq3k5FsrPNFKcyZ1GeZEYcapI
ZnY92oF8o6CLH29sxuTGoQY+w2arLOjQ1ZuyDJs1AhBOc2VTac3cG4GbKUWS7/tBVwF5FnryYNml
g4m+La8Ud1AAOXDII+XPyhCgKBF+niLInr3cGxeaaN74ymi5JQ3STiBNjntFSKXIFi7dsUej6bul
5xNhuAONVX3xykwD7sMbY4P5BUtpCZqzqs7bfTY9qLFZ1uwJ8ttRY43ORo3ukUMb5PNvcpLBfnoZ
ptyPQ8fQU8rSiD5umzEs1ko0ButkrOhu1Ph08FY6LEXBMy9hgEjKT+8zT83uENTfEZn1+Pln0c+G
sQ3VSWiGwVmMAAzVBnRy+lnsrie7x6J8iexwKdEDXeUjpA6oAw7eLo1zLAnyKFUDZY6/R/tjcHPl
AoVQso8rKg4Q34ydURKjBCKAZxYBM6Sz2hxoIkHVI+X9tRcIbYXRbVK/Y7hUVr3X0ljbWFT/SE5y
KMFm1bhJxiZ+CNS2v/TJaTuQRgcyOSAY1Sxq9dpNOkoSnUbDsozKe9Y1Z/P5o9DOdoMARVSTYrAJ
JAb2kvmepvlhcegHSydpuveOhS4Q846XEc+h5kg/qi7qEWtn0QRAp4OrHIVhav06b/zbmID3rMOT
t8/he4BgrquOgUzwnPpUiLCxGioqR280cF7hFebpdjtrovaW3pBsOhXqKsqldtmFloOvneO8qTfR
gv+/osgSJxdxPHT/KD2AzNfpY01ibjJpVAd59ekbEjamkHrd68dcGx7oOGmELZLI9PnDP5urf12E
BXmCuMM8PwdRDUHseaE+6kc/dPS1JbpZb+XVVlbNF4NvQj+dPmQTCTq1G1uwOwHQdno3MAWc2tDj
/DhiBZsreR7U9ONjwCnZ0N+nuei/WCinX3h6QeZqkpsNckRcx33/1j+8VVVQtpJguuboGzXs3uHQ
1xqQUOsVEd6CHvuCCJevsl/+5lW2oNS/b5kEACP37DujixA7rtlO+BKyAMfqNhgcRKtyjfj7xY60
BSFxS1nq8G+DP4T4iuj2+z0DVRK2CfGfjSBildOHHFopmTNG1x/p5viLFp30TRxS5kYf0x3qRrzw
kcQOllH71Rg+m8EdGFDs7wSPGYuxY78voh+etpFh25KxXh0MuCNXALLnNHbQFgILm2ASdG6SOhyn
LDeODHHqPRiB365gHJSbUjryB8tRfk3OoFh//n5r0+r84TVgahG81dO6zQZXhS11+kjiNmRkszM+
UKmjeem05i4tiSZL09q7HVGgWD0hdI0X40Er3L1dA1OJ++7ViYkZLVHsbCT7llWQg9gZVbtbpCrv
UWlaLA9FMa6++LjTC3LycW1BCwsjxzs/TZ+25B+XKEUkEcqNUcF11c5rPUNjIC80E1vXQNmHYnYj
VgTEzbxk/OIrPHt3AHi5kBrBZQHq1OglnO3aQFBmUdU1w2FA5O40g7URNbN+0ikIshOconk5RhsX
SvXnt3w2A71fV7dA4ek2sboM1dM7hu8uHCMIxoPeheGihseyBHgcz6mjNF883bM118EiwwaDyUDA
2AfPdDY85NBpjY2d/3pIVEScnXKRjQptEGoi85zOXIBd8enzuztnLLIXptRjmhorDD4b4GGnt4em
1ggHrxqPENFGnJu5s6AViWtF0SuNPuWkzW/9dKuX0t4OtfXTUyui4exM26kjgKa+U9qVBzF9rahp
GM0+/3jv8/v/vG/wP+nbmdoE1ieVZMpAOf14Zh9gzCSt9JhmzfecPuzSl1VIiWNwL+SEVkAjhZBc
qpM7eugom4T1VShltYjDpNvbIJKXY29Ei7ArrKVDouPcqjX8H0FWB0+wWeOtGLHhRiFYyNAqrlIR
jZdVbBDI2huP0hm1VazLfqfjOftiBThb2H/dHEUwdVrf+MM521aCW1Z11W/HY0K0wdzVQwBlXYdY
HWa/RDxgKDQ/NJDSzouEL02YRo9gRaY3vETfBRJ2fQ4YVf78/JmfDjQ+1XQOxonFa0gljgn79JHr
ZtnG0hu0Y9TQ1zUdmW1IpbDnJbKzJdDj/slJc5qgnvrVTud0kv51Zdr/bLNc0Hz2+Vyogr/KzSzX
joBBklUVkMfeI+z5YqU/HdDTVWxAW7bFu06qmzi/P6/xrU6ji35kimvXlW4+lODPFxA3lS/e3tPx
/OtK08O0dCqWcCfPXl7dqqhw6nl1NJvIfyQ5mR5T5u6Fhhgbi9csDCDUfHHN318qyiFsFKma6FN4
3UQ8/DhDE27St6wGSC84S6wsJRDXVpkhUsiV5haQgbsMhqG7lwJdvlq3DQJuVHS1ZaQL3ej9TZh1
APoiu/5qpjld6aanMX2waQzrqorL9uxpjB2t5rrw5FGoBhuQUGjP+I0mjoY+bvOh8PZeTOGUNS2Z
CRDdO5YWWnFZLBaZ118EnMJWiWH6a3OMxC6pm5fcd94mXve8yeh+fD4KJmbkh5Xu18elmixcA1Qb
/3M2DEQGA1LRi+pY0b1YjWUHqQMTlL+2y3blVEW5Y5Cma8OuDCSJsj+2rQPvhPjW4NkKFHTtwq23
YP+DCw/9yxWnrObFLJuUwmfo7QEB528IR9KdX7X6PCZDaO8W1AlaA9ZIXFAdDWhQL8noLK6qXH1W
47i8Z2LAjER1zL7SE8LF3bGrroLOc48tkppVEKFGkZqJzKpEdR7oGbHEEnnE58/mfTN8MivjwnJQ
FhFcyPYfx97ZO2YhFbfaoDwSb4uIbMhBQg+lsetoI29IV24ONLWVDRi5azMfxwcvddwnb2gfY6dK
6c7TQY4tdLfCrAbIDfFwNShGsEOfkb18/lFPt/Xv3yIrCGYcDu+QbNVpMviw74toQ8oxUIpjMhjN
BkNcgWdYoC/qE1RpozkuP7/e70Oe3fzUPwH0zNz5zhv/eL0GWbJvesWRY4b6KKlX5y6Fjyp0qcQM
+NBI/BBfDPnfJzSOYczTZG8iV3Tcs21DSpB03FR+ecx7jUhgEQo8CcYwZzh/BdD9m8dpa5jfBCxV
XoDfintK21pGzaUcwpQpp0f+VT4p48IgznaJ9OIvlsjfrzeluEFhhSFkW1R7T78+O7WCgD1IfnRq
V7nrCkKZ/MllO6hFu9SUqLj8/Ov7be1jPw701SDHlK4zJ9vT69V101RhG1L16JBHjBrsafIRWtSG
tTUrLA9FNzDRbaXiQvr8yuf5iKy3VBnIkLPej4ScVk4v3VvSKiIIB8fQVbqnvgz7l0IrxvuGdoUo
TZ0mu4q9IFTFFRQ6cxWbBUC1AOITsGk5U9AsYBDhKJ5EmzGfUMZxiOxX6foZ/D+L30zz91lBlwnx
oK7InYD3MElMH2TS+g8SvWSSIRRiNIcrvWwQaFIb7DZJ18g9vIEvEu1+e2mn27Wp+0+bDRPz9+nt
FpU3pF3LmwRbtcYE4YWrlBmUPW4ybD5/tL+NybNLne3gPSDho6cxB9CuxqOS1I9FNoacHJB4BuWj
GBrti9f2neV+MkE6KgcVjvdUEuhxTl3Mj9OO0WpRbg1OcuRtVXe9gUccsYabP1p5iTpbhvpctwlj
qjpxXVZju7DCbris1OzQ1ZGhztOgMpZqwNvgRmO4KjrdOuZ1WFG6hwc0mAgdR6V5m44SS4tYblRW
1SRrGvMx2pfOBHxyYEqkxFJ9/iy135ZFh34tMz4zHKXz38sWpjrUWN9i9mgTc1JXwfTIpkaMB0KM
aKl+4fbGbdDq8NdpKyIldr8YKb/NCdMnIAzZ5XOw/JwXEZKupSYfV/GxVzyCQUlpMd70SI9XfWto
d0OXxusv7vm0AMi3xxUdg2Mex0AdgsHZBKuCU4W8HCQoWEprB4lzpXO8NXOWYiTDEwArN66ytsJ5
j+ZwFpZI+syg/6oW9vvWjs/hvrfQLMqywj2bnSToN+ojfnKsIhxBEt37OjYQrc8cz8N9Ur8JRNIb
RFHO0gNXTCUeWO7Ep6V8YN60XuX8CKL+/vOn8/tApoXHuXVCK1DLcM4ejqxFVjuKmR210HQekBck
i7GzQgBzinbz+aXE33wRlOA5DXJIpmhyXn2A8k0Bi0PCsagxEeVOEPso/3sVWWLt6xBIUn8ndSNb
1YHprkIxpNeaE/B3usDZYc+CdELOFOWDLMLoSvzqTEewyJMTGpZwvF2k8unlHGCWSX/cpbH9+Q1M
W9zTaUFDXDGV31yESJTizqYFTfEKI6DIaDh4yEB7hSuKm85XY3R65L9dZjrMC1swCVlnVT6mA9MR
XZsfW8V/C1t704XOQw7TBqMxvXFpKs0sn4JHdAWMm0JqLllf2vA9prIzT1SM85/f9lnZ8X0AAflA
TmLQViAdYXouH3ZF3kgrLHSz/KhknLPTGPsySvdoFxbWHZu+8TIbDjVq3L1djndkA8rNVyEm5/MW
lRteU4v6zVRw5dR3tpPwFU0KBcnQjUaxYCmbEaNhrP6RmjaaObuu1r5qOys9a+US9+ksTdsvyuVn
xx8+AAR63eL1JSWWLtLZM9Ajkic4dldH4L7WvBi7ZAnu4z6L1B9+XSjzOgqMRWSV1GN1rL6ffwNn
L96vi7tTkPz0VlBAO/0C1ATPhmUV9dHvUY0pg3FBBTy9+/wi5tnagPSGDe/0jLlJm7CTs/fOMiFv
F50lj9RTYW8anb8aaUnP+DqmgE4dyHFUWPmeZMEcT1sQzIyw65ZKEMCdLsb4GOfO+IPso/gKe9wk
7Y69x8Et/Ce/VsM1qRvBSgQI6TJ9kCunacxVIMW4CgnKRJmCg7vpOICkmX+AI0yxVKKN6QM7Xtta
8NhaSboG7uwu1QEZqBUPNQfLTpngSO4e7Fh+GfRI7W3fju7aHkmtWotkhdoPFHLZGrMgyJ/LcpUP
+3YIcUHaRnnhrz5/huc7B54hmied07HJC0PhYHqNPgyVtEWOq6PbPZZu+BPpXTcXrqLuktQFVZWD
lp4O8hh6olB0a88fimc/qJ9iSZG4SuLwpcjT5hKScXHjBA38poAIRQUjx6yNHGtfZNjRTJArBzOA
lORCUV6YwgNZJSe9p06q1qKu/GQzlqP6xa399g6SjULxltM/gUL0cs7eDj0lAbxzAvXIgeEd46Lc
ZGHgXf/zB0hfhbwiFIQUVMXZA7SgDrq9V2lHmfSLvA+X/mAvFarjVlCtHA1dsGMhDzLWIdMeWMMZ
XrprLV1n/r1fH7KMLCt9uHQ6bSbxjfuIk6vmLkaO6pDDOtjgmTGmFHp3b7LifzFR/s23TylWA2Tl
akxXiPFOv30kjP5ouY1zlDaGbDtHZVw5OWY/8OfJdtSRZ1bJgH1da3MoloLe4AwzS35plLUBiZ9y
TjugQSsi0nHLttuNgfOzde1ibUrT3ZX0sG9ala6Co6jJa+xWwYpVqMVqCkjHxEx6GQnRbfLITb5Y
u89rBrzY036Ng6NJRUVQwT+9NS0yOtiOOMX6mPxWT88np61/nYxtD/OvLS4rJXDva2toFjqkuVln
Yy3pyhZ88UA7ODTCVamqQzkrR4EHliklomXUW4vYCZPF5y/R2Z6Gz0rwEAv11JqhWvjetPkwCG18
xXXnSnHMlYmPgJNzWxUjlBRYgF8cTv72UhQJHZo/bKHU83UJVn3io+04ijTyOHGVydpFAbGMeb2O
n9/V+f7x121xX4ITNdtn9Wyr1puN1o2Y5Y/kaMhNbOBoTAfCAwKdCIgQNnaVhxNzwV8PmnvfuIPY
uCpwP3jT5LZpjA5k7l9sHy2+9g97lffP5JBgTSkWgRjzwulrYeTkxZL9ox/DoPuDvXRBMmdreTeJ
3tlffKt/eykWYb5QqkH0sU4vFZtqYJsID469ln4n3HfA8RdaC0tRffz8JCl+8bin3dzZrWF1oco8
1WZ02ven1/NxSCUBrvujK/X8xVJc/PcE1C6y0GiTmYPU4bHvxBSeGWSb0XOUV8zBDiqarMe6bXHk
uC4GWKLouB4UeBXbMQwxY1DxpNeWR8MXI/TsmMw3QcGDVhJZ5lNn+rzg2bV9ShFxjG5HTIkLZRTd
T10r9A3aIJ0Om5DbCm7BF7ui863hdFX0Yqix6H1xzfcZ8cNQawGjkNmdlre1FNY2witM/otVrAbi
kw9Vg/Qjk73+g2m5WMS5Wx2wjwVLA9nbr6/rH8kxL8OfxDbnfzSnEsx3WeX/6DMPxVt221Rvb83l
j+L8b55IOf/v0G6y3/vw5v4WoLSsO5SbWfhRu/n+I39GKIlvCKpZR5F5cOoyJrXiL66frn6D9cdK
PjU3+PYm4N6f0k1FmN8o8bMJZBvDy69NEfZ/aTeFjZCbs6KqUe1ieCD//ku4ev1r/HwK9jvLcATR
P704KMb5MKhLeY9Ox5nut7ooek+Z+VTny6K4M3oFxlfWMlDWlYkYiaOkvXR9+ENSRtmhqLNw30Ul
lkMS5p57sHU/laDCnFW6IlqA/SnFFgLaoZVQtqmH1fAaGgXDYPDgWCHpq+ELc5q+MuHIZ43KjsFz
lmmLArwx77iWuc4z8HdDtZIW+GFJ0ycS8lFW5TX8BmvOEh0sjF70S9Gmd7r01LneV8Z9qsDsDdQI
bpvfNKm69JShlWs9cZrgLkqF90qqSw+b3yAP77YnchL3g2aB4QBF79zidQpwMY3RTFVMWBdpp5ZX
fmanc1x3zbViQjWciaFPxRojOxwETN2lfy9yolruNKUGOROWRPstRSqd8DVHgpWDe/DJlteViTPY
9p5mxjPs20G9GJpOu8wDrYSE6incZWLF7QN80cFdWpFtrcNYMM/B8kQdLypYKzNcVv5NgBvsMqhj
QEiIyQCUspmCas5eN10WCrr3kVBQeUWhS67ZmmIwyVXHn/ym/b3wWneZ4xK57BJtzbVvJA0GZm9Q
bf6gosFUlXoD0d6/4KVZdmQkYC6OOOTmlbtVSEdg51B7mxKEGlh8ZGlkRclgQw/cWAV2ES+60jb2
LknHBSzuUo32TRXflaACQJ9Xt67SFKuwHccbW4sxsSnhw2i6waXA4rWmyO8q8yi1ECU2g6EW85KD
hvbgVIqbQm9LBX3nJiVrbmH7LhRbhRosGtP3wfuP5rH/92Yo1uJ/bzR5/pG+hD9O5yd+4M/5Sf9G
94MRbAB64HA7Hax/zU9CTOFvdNan8tQkEmdD8Nf85HwTOJqomE9/Aa/KVIr5a37SnG8qokf6HGLa
kjDv/aP5iRLdyUYAKbSO4mmaCAVEU6a+swmKxEZFKuC2cN3SOVqYetQGO1eQCpaIOqTdCarOxF9I
hLn6KrSizYFxygy4fagR44F2we5eez0amjVRUn65c1NVxdzUtKHzZmbSCGn7pH4aXKEfg8eTVTFQ
Y1pOTp0sYt8FShZFlvYs3D5OrlPKP7Tv0fEQwxsO6s2IuMjfukoGNI1CIggOnyiMamGU8Ug1RHaP
RpFlA2d5ORD+5idpOc6GFED2vBKRVoFaa3rdWvgF5Y09VlVcw4XW1TRMU39QyhsP5QCVulCBK7NU
S8t3ljLPJf5TsnvitTWq5kzTS/85n5KTcmpal2HTBnejorX7wFThRFVOMzeKsH8s66TYDW7GfCtr
eVvVIwPSy58IeYNtKLPXxE4g9g1at+94uDMGImhzxS5/2JNZGnXYuPXcNNmEZVetzT6PLlVVHpSQ
aGP2OGCfYTrMNTeolzEl3E1GE5MMgzhbhKr+NDRhSwae6uyztLavRap6wJUADlqJXHhqKTdkgJnL
IdAfqNW2e3Ty7S4w1OwPAGfNDjSdvs6cyrmHs4oZkg4BGs08wTkU15uiGcxZlHtdWc7hA8BEgDYv
1eZQCyiQiFTcYcQl6Ld1F383ZaX1YPsrQbKkN4xpdeOHpH0/hcxM1V66Mfb8mkTC5WBNOU+Okjrc
/zDaWIB4Q6SmtHPNMzO6DXrlt4doOgEokb+nPsERsIqJxbkyh/w6K1XPRzojATWTPg4uJJfYe1n6
YzHT6KSNABBKYX0XBdwn7Lx3MaUmMNpqO1OZ++BhGAPgqwrYRAqswavKZQZgsYEQYfATRmYA6oFq
4LjHMARcimjBlZd1pLSL3hPdzYhDHLJl65T6bRBUAryFKduntvIcY6MXTejtxijQo0sak3m441uP
7QtM+S84OlVjq5AAEO/MQiV0odOr5xpb4i1WjikAb+g7PKg+DI2NB4ZwkzjZjQDiSTBL0byNhLRs
4fwb97FBYz0qBu06M3UKxkO2cXWgcXM309J96tDuF2rFVt5kLSUxirieFREdNkOedaz+WaO+YpcQ
B1itQXattc6OIMu39ghsPhmqiWUTW+7W8YYCvUZQOM0s1EQ7DYbxwmj9I1ucq1KOydqImjd0FPAC
6AlTDCr1B4Vflz/Wzljm+6JGu7HAghfvlGHwshe/xPQMUN0ouoU9GIm16OPMLPeJbdXVIrQT9HNe
Y3bRzzaJY3euSvsK+SuqiqprTZGzZeoyYtFp988t03geIhPkUT7YP8NcbOO2Li6YpTQbjGPNdxo4
JbTCwi9DxA/YMB4McLQG95lBEpLqSztkOuT+rq2I32kGvX9lQijYBYx2gjUUcxKYmgQdNNzengQb
vxUdJLRRb+td6IYAA3qvHhcBOVPVS5u0BBx4IGLLZduSA7lwoV6ZFEJUk4gQ1SFbUIHgHC2rSoHo
WQAuBKRvXjREWd8wgvulORAohRpergs/RG7ik58xGGyC1oQxKChTJ9+K7r/CuATCqBMzUJdY+QJS
MyEqduN3MBsHdheoefSixpCqjaRaJqBw7GGP5UtZCQTbeydq9D1r/6SJD5WfjgzJw6z8HE6waZUq
pzo5lCtgQoa+ssvaXNmufIv92F1ocTg80459qJXWpNRpD7ukRKVa1iCntYy66phz37FJtpxuvnbE
Yl3i/ybbvssgvWud8dBh/59lQzjurBCeRpe2PQTdvPcpzRptfIH9YVyYnqw3+HXe3DAPjky63oWL
DWZewmYGK8csQikK2C/oZ2tLCbGZNYU1PkcNtVxOp+MztX8KMYB6ogsSq5KtYVrxjVMZ2Q5i8wHy
3B99mYIuth3P2VmOl1+kTTnuul42q9wzxTEeHflYWth6mW6dbYjClWZb4ZHIR6SGyYRI8Qf58Jbk
u+6AR8qqlkWnkYaRCfNH3Jrukz5k7tIVYXcNWiy6GUD5Go5HQAMAxk2fhNkGqJNyUSikDuAtgU/c
WTxEGD41n8S2Lvq22YdhYqO+rO8yLyXaRi/d2lgao/mHE/RHkxlzi44a5VjkXRBDtZBey7PIyUgr
xI9Ck3PNqq+VFKK+yaKZlpl6K2C8AGW9Sfty75MlYCPjXY1ksO5BZJOwUhREVOjNJqpkiei48WdZ
AglXpc3fiNyHSE3tsjKGoxgQBg6xtcDQJeeBam8NbUSQioHjnkBKflXXFPOhM9x18F/cncmO5EiW
ZX+lf4AJzsNWlTrbPLtvCDNzd45CinASIb++jjqyqzoLqAZyWwggNgEPN9OBIu++e88to/zWZLG9
5+i/0kWa7BwaMW5z38q/fGeazuu6ugc8znVazFF368D4RHak04uSsk0TLN84P/VjDJevL4uXfljY
d1rufSCvXSmdfpnImUMztUINUblYD5k3/enm7rGWXJaB/29G7+fQ92leFVSzyg2dQjT/mDg1tGDl
SqczzbZl75wjlxj7SLMsfaP5bdV4kPX6ilJcdZNU+lzEa7XDdupA9+nesGMdCyrAg8G67llB8MGC
u1QqWU6mlq67KbHsH9xufa3AKEHbXcSeBp2HUMf8LmafdJ6dBksIOLzvf4Qeu4PKzGSzxgXC0Lpw
9y/Doua55NtP5A+SlzpRARRhmlgai3kpVm1p4a4ZlnXvyJymxHauCAVK6F8eGIJyLJBqZotdQlMA
A+2HsPl0vfVegrai90NQxxP2Xgp6Dbb7RB8hc0hffLs6b05qdKD13jqsMzZqgqewmb2mwee51PuS
AZiHdW1fCkpU32NNQwUwvYxiLxCfm1VFogwPfIPk3lmEd4qXEbNYNYn7YZ3IM3S+nM5u0q0/+ta1
95ivWNb22FAB1ybWI8s5EW0GNEIH/hBzzAHPqvmcFyazK6rQ4ja5Vo6rttXSKlB1dekBxXbn6H0G
hJLsnHGmGKmch/zBdsfxfqXaGPmo9O6nPoB9CX8RaoReFHHogkphSMdXJKbfRB2Qamd9SKrFv5OF
MvBHvRrjbq3A1dRwkSfedFdQ/5UTGkiHrPF3o6b8Q+ajzfTle5tGVH2q/Xl6I3bZPOqlfuyhUdzX
UOW3i8dnd+XKf5hducBgCvrbBY/k1c2q2DM/xtzDtz75Y+6B5safVNxA24VcZpqxxXkvnvMBgN04
OhKzcP8GAbJPkVlvXJuUlvELQf2Hb6cg+/J7bi02gM2WJiRbww5cgFp30IJKgBwQ0n/nofXZsJI6
F9Gc7+jSgpxHX3xY6c8ALGQaDDA7tb2OJ9Mp4D8uByeGUd2+8LbOP0QxDTdWnnwbf1X7Wcn62A3B
u7SG/o45yDtphmKa29tnx+aDGi3RAhlZghzxO56upPDg1m9WmshZD2FPjAPOk+0cyOrYmNl76FWz
Putgrc9e4Xnp4sa3jbMEh3BYgn3MenanvKp4FegP7wmBzSe/cmQ6Uw23B/hBhHK2OFeT8ZeevEcK
DOSHuIJWIgEhdHTibaht8Zhlltw5wuTfSeUmNyz+7I+gGA9F3nHtC1X3Ua6rvc3bPH6Ct/9sl634
AE39yzI2GnVVbBNcED9wsO6rmfqdJhf+V1cPFEyBYHkaJ6fftX2Wf8kxir46L5ju+8L3X5O6H2Ly
6lHFJSULnlvNtysPu/F5stfmYsFQAoM0J9OfYLGWfUB/9qGGfniwxojjzB0sUkgq+rm45XTfKPZH
qPe6g5OlcOr7zctCny0s0c482zMYwHJyD7b0HaChMPpYOFg//Ma0P4daFbtuiWnyMVN1P0s8/oPr
i/smXuwfpRDu3g6bPsUD+k4bl3Mw3gzREexPp4srPz+HStyERKF8mhNlRAV2ma3ZtovW9dzYUXdY
B6c8qLk0V3+8G/EwSvrsgoIzHyTA20dsOymjyERtYk/fVNjZ60MNpwki11SerdKqX9e6uEL4w+DA
d/SpkPVwXuzgymvLHgvklrQr8E6ZCnbp5PXE+43Jjh1UubmEm2JH9a6aKvlR9rbzOPbdC9UR6mK8
/DYXNF3V4VRsYmbNozfGNRwCL9ixuMSi5eXJZzBQLRjH04/YNwVR3Zzt5eq4z87gFTc+p8a29j0X
41RO80G2vGZdcgbUomFuFt5Txe1on1s2JQWOadKwxclnqD9FJsJ+C3E7W17mmZX7rp4cGE9M2/7e
8Rn4Fs6YX1ULVIZbbfnQUanzxJjOdJlFycDaWH0D6odYWHmU9QTYSy6qAx7cZqxpSzXAjMWiD5gf
LK1eLMnDw18fsNJBaAh0SXZSPc3sgbbIZ4w9eYAMYIngrlZNfhsjgG9y5iuORufK+1Ude/MyOaoF
wkwMuC4t3XHYE5QNntrr1afUBtKEK7+vC4LZw11W1gmo24zAO/XUYXTSmuPUlcree/3wVhkFCLPI
vUM9asnsLTv6Qv0r+wAU6TYw/m+Vt1SOFe7rWvQTSAQfcCeVs1+8X8HZGv8OyuXHwND/wcf5lHU0
LERrU+wr4YcHLKKSlsk1FCcKjZudQChAGE2W3DAJZgC/+gQCjmdTcYdJqtklmfHOfk2xN3CreEOZ
yE0+x/EhC7JbvEBPrkunQ4XUdkfo97Ur59SxWcjJJL71UEe3RgH9pRqVV6pNHpMsYM0yzdluVeUn
OgkgL2rcDyF1eBcgnUcoYeumUuvJzqkfJsYNIm4chvvZToCOle52dYrofuEGe6HmQC5bZwUR23wX
bpsfaVWcbuF3Ez5CLPiZRdQLlI2FtVKsBwsbgZx6+WwBSf2arwfz6NFNZsn6GT7qTRNG8PuJT+1z
PxKIivULwtHwNkyJvp84AtKFSMsvRoPPWFp3ndN+Y5VuP4kK9NdGxg7+YgV1rstluHXsNgAGUA+p
59I6H0lQ/dBUCcoSj4nY9HxWThiwYPLtA40xNw14uS0PGTiP7gojiaYTOg1APh6Zv396ZBMggIwf
oW9+8RHJ+Fp4HUK5ax1Mpu2bsu3gi3v5rmPvuqe61P8DUVa/hIg6m6Si83tK5uhaddOjcmWw3coa
O4blfc+iUYZt11CmLrVzNLfM4tXMdJmjgvUP1SDHE9NamHLmWqmcwLpJ6QYgl3MA2agoYLAXiqqC
Ztzntssq2K/KXeFEXEZRqDYycdQrJdPUpxlIWE2r10eih81Z1i7Dr/1nNVDwCUGRWrL5PqSysoZn
uay/KOEDYbTE/mZo7f62tQTHZEwluOlcrJlWQM4YnOOhs1WfxstsLu6a2Iec3iAHhqVeonduRtzH
fTHcyQ5E50hVyA3FKt22a5tFb4AHRj/bktk3kcUfs3CMX8t+0mEO25uxMnRCZkl00/HLbWO54PgM
3pqCNs8JYvpGUua8SaYk2gSlJw710JrPZnTM3aC6Bvuhc0U8rB8TXo09hpjopiS7yl/t+r+tPKPM
TVj+YzORiKtAY6ZOPgr0+iFMYXxH7C1K97lsbZq9SCagJlxHOm8FBDzFjIOKzosDhFSfkZpnfMSI
sSMO/KgkZae0vlEe4cbiuGSrOikBENyhMh2fu/vHGlYqHoLqGY8eaEPg0qDg3IzMdmse57p3UjVm
f9y5Si7t7IVH4Ubj0XUqSAE9fCyR9A+hW0WILC4t2GEJHCYeBM2/SXZH5o4I8DJU0ExDlI6TRmhM
fRTNrQ1xEZo5kbCBzcEjjDn4MCJpkev6BHm0GdIGXG3HQxEv/uotUToPBmxuABkSwCXtewsVIdkY
wUqWwzYB9kFdsfWTE8/aueBjLjE45VPuam8vaENaWnGSRVxdnNxIyDbY0jNyS1uP5wNj/RjTxE3a
dBdjUDhWBlGJAi3n4KnBpDWoaFyZatiJYHjtcvO25CiLyIvuz7zpv5ouvHdF1qdiDfTbOJIk4bM1
nIgOTQdE8HtyIHZa43wlakP+pSvqHY71ei+taETsWcy2D7U6ewG/RIFdNvVggmKSaiqk13w+DLnR
VFX8hb63zsXvp/haK+KLIh05yWleUYtPlLztzRcWOYItsxoKQBchvTw37gjbWBVtgA19qqf1IcvR
5amWAUiQRvPVn6FgsAKBDTMPzG1dqQHvPI+I4k1F8GtJdV9tmUlVtR8G1DwDtG08gpyhiD/0OnRw
0BBy3xtHy5dy5jO34fNVuydv5CmURiSaaC1PDCNhXDg2nvaBgB4HZmPljJWxvtLQhOSxN9iNd5sx
Cb3x0XPDB8pqoVFYI5rdY1gH3hUiyAaHembv2qfDDzG6j+NsM3VXypsgTyTZJG893VNorByVMDsm
o1Nc5BJ48y5w6KFLZ8Qh7xk3pbjT+dL0Zyi8jABrEQpzI0J78rBrZ+79WEXLn5mAK+Hr2aZExAxX
Vn55DcqwAkiO0VBComvzF2J91X5eQu5r4jabotfGydbtQE06FXhN/9TmwVn5zlcGa4131Rl3s6hh
zZno1zw6pAY6mLlouIA4bQO5MWTx+u4MC2C5CrlDWInZD2Z1/Z1bi2ADOlreJtVg56A3aDO93s9j
NaZWM1dvJlP9+OgOU3thpWmg48NIdCE4zi11yXlbkRCFdPrc9lpebEShbT0gXeIjE+/1BChuI7Sc
brVc764OoKMLM3I7FPQ7Ne5K6+2quzczz+8NsCSh6CXoY2AHU2kFT9JZ2q1bLDeGvpFNqML2B2Ut
XDLG4Bk4HvMBT8uCpxNRdTXJ9kGMhTzViRUheSKgv61DFp08GQd7VZX9B+Gs5Y+XtXQOuWW1bDwJ
a4S+8g+oFAtmL9Dn3pw7FHkVAdDzrPqT9JO1bAseHTHLg25wbmPTU4gUGE0jGbEjniWrDJZPES7C
PQrIL+6OO7kKjt5EiPzAJx8QaFkOcN5h1hl6GAuAeR7LUNV7F+NWQbnDfpuprc/2lUnCRdlnTA47
hNzWd/lxN3NS7ZKSJwOm4XmgvrqLRAUkGZzTS+0HvUFXq0uOV3qQakGXQzqqZV3VMS8E9mzkmUjr
m1jpT3ZCGawM3ps9ncHFFtrvulun9d0U3QPy9Jk1KpzlwoughnX90VlRawV0hFNbiJqxHQjwqhf7
LOKsxBMJQ3vjB7TOhm0Y7L0cKTvgsbdxNV7iKY9v6Ruv7lh8bDRzy4+87+8b0t2Y04w4uNrP93Uz
hEe7M9Z9H0wdy/XObDErUkXAY94JtqEzq1MmZTxs5CDcSwvA9ScukOgD3Et0oxy/3Dmrp38WKi7O
BpmUEGGBMosRDaVXrKTSpyQ+xsrgDi88Me21HHvJ+1MO2OZdjn1JI6uVNnxk6NyFw7KLCtuttlAn
aRLO6icM3T9XWhWeWQ7cgCQ66aWQ0554sv6z9r05QECUfCOamt4H2e5mN8xoxB0H3M4ULW05SOX9
HPDV3ayx5W8katUe6oGHJu9f+4hcZJ/3dUgCiqEtpFzDPfdHqIbfQ4fOjAUxvJEeBU98mqDGtlxm
Kul2txSyjV+zjO8xviZpNcH/5aqeUHBhzJnkEiDJXLiPRefdhQkE2n5cDvFc3inWTb0Mk4uDP6Hn
YKrUfRLPbNnZEGxBiOttjzsQ2k4unW1HmADcGEFri7P6xYqyOzYenI5M1Y+UlVE7ixD4BH70NlTl
fl6Dc8lerwdaL9httj+U1SkE6OgzkGjVJM7xmiVV/uQsRXhEDigem6jqdsnsu4fQuCi4BT90AhJ3
cZP6C1PSaUjmz1YCQCYQfIyI3OoNsgBh3kdBqueb5614n3v4B3zqs31oL/e+NQTQ88ZYbC2kgrT3
apQkAiv6OMk+eMbH7DsUvAmcGtrxjl5lIPqttfuCMvtbh/mroBX8jnExvwkAVh9p8lvTJV7HTSKS
uxB65kMueQ9pq+fS0LCRgxsq4pMy7Jt6YOf0lo/QW2eKhLrRs+5IZvap40hxMZbSu8Ln+cwXOrae
m7hTz/M1VSO4zWYdfTMk3KlFcmontSSY/Lyh9c6hLfHUTtF7W3k2nXQxvSsQc2+F5TINZlSeu/7w
lffUeDtTfhddX9Te6aMdkxw0GAGkAeLXQQrro8e/cgSXxD0OT19RA4yuY+dataQ/aS9ft7HFFT5d
iiqmEXNg4em14jZH80/9PPxuo4BFDVCYF5za7tar59swoPFmpT7j5OXZnl8QSTqs/spld61dox+3
yy6EF/AzwsK2kTy0zhhQBPUZq2hTVRfFy+xzil1qPc/93TJwX8o3AfXqF4Hin/3swTwHO1IwYKzq
Ebb3PDv+2ao8Wsm0zg1kKu9ia8kMkkiuvcrXwHky4ZavLD+KalsnTMRHUDiYTxkNC/WVRXZ4ccdV
jC//vg3jf6udDIfF/8esUYqvzy/9+1/tGvyR/7RrkKe6mrU8nFpEiDFy/NOuEUD+jEAXXK3bEalr
rLL/167hBP8gdEbOCP8wJkXQcv9l18Dm4V+NFaTLr/ZiHCD/jl0Db+Z/c2uQE75SRp1rSMeGBXS1
df4/jkQVA+emGs4Gcx8G03Hppmxsn3PZ8hS8NetaWYeCZj7ntsqGcK8cr7vA2OhfTNtBLMv4WF47
aPesKrstxYK6O5FQ6ql0oJKjHaWZtqXtPC1R/M4KHaCLaw4DPacHFdO2FWVoR3GsoNtbVDm2RT7T
PIgmNCXBN5M6W005vESdjvfTZN7gCEfbPrML65Ha6o7wd0RTx0b6S/vt2XQVYkNyjn04SXrDqIqs
+PGPfDXmZ+nH+bTTXhdfCBTA4cp4GLYZPfJcLTtasmgMaGyHWc+HruaMX1NQXOjtQwK17c08YWXC
KUw/wCRh3PvZfOEvfaDWdE/XymPUx3eIxLSdlsV0iZacq8yy1Ny71sLNyj+esSlGEhR90v7dZQ7d
P8i6KJDDeO7tOrzBnB98qhmnOvuibmts/7mFS825W+vDGOQu12BQBq1oSWg09rEEXgQdPpgilqhL
u+81y3j9VzJ1y3Jv1vlbxKN+lC4IMbXk1LWJioc4T4gUQvq0s8Ewb+ohewWQSSmolJVkqReEOMfo
P2mK4WFNRnlC0TAnxy6Ge4cN98YMc3ex6KXZTtddheON+amyxilV1MW8zHHWdhs5t+N3r9kL04Lp
fKxi9i9LWHg/EcKsA1sLcSx4/U4xoixvYEndUli6GNrk2Mp09LGwJRkd2yRObyY0uw0P69XQH9Jz
1hcEuGytlyPeG1lsxkr6PY85BvoAZ+2LLilsi8cO3baKgkcRk8qPZE8PlDchtqLoXmLynBt7DGDD
NhOvYehiMAyGJvruYtN9xJUAVx4vYrtKGld8bEgv1RwZOq440+twrrhh1N25yN3+kmRg6zn0uYDx
W9/F1PvReugDr+PGlYidcWprPxXgbXVnW5eQ1oIhFfkAsbJZAueQ9U33uWg9H5bAsrnRr9yHXeKE
R0/FNv2HFQetTnp/2yQZWOx+XE9uQdtOtcaAvdlPJNxIOXJ92ng8Snu+i9n64kJ0iNrlGt4etPWW
NE5L51xiDhnG/s+uHdQr9AH/mQ/OyiclqtMhqM0jNP5gbwaytUU0Dt/5SjOjXVEu2NcrzLu+fG+F
Hx2CNpg2OBSHrY2aCVRrLm60csCmZ8JjHoeelyRevw9y29oZVJtxY9tDcQ0sFdEfhdnnkCStf4mq
5ZGOHqAIbVs+toE5zNcr8VTQ9ie644B788704VmOor+BY3YctWqfoxU0LR+DO+LI0D3aT6YHrAgK
bQ8DedpjQ+AFm1lXJNbt2rGrmf2vlaQHpel+fyjU0qCtefWzYyVRt/FK5y7unY+IYos34KwViTh7
Oro9lcCR+KxZbO3BPDl3pmloNbbWb6+35i89UxnPorTrugMmGZHGWMDiLL8v1vVVJMMhg4YvpuVT
u/nHMkevGZLwgOBGiAsZM+qg4YfDDnf6IQj7P+TY8gshxg+nmb8jN2MdrnS2wwXAvKvuY1ZuP0t4
AZtubQhCu6b4nYXyKSmiO67LWFuM9d6Vzn4dbKjKlBcPYXnBTXKCy/FhzRrjlm8tu7JULC7ZRzHH
SG8AqiiLB3bOZ09G1r5t7bM1tXLvU4gL7fQwDzhmR0/urTKvdmrxeFxEYHEG6T+DvxsOTbXwaIyc
tXwxKgj+SF81eyvKnz0/65jnlkvc8PqB62gZuJO7fKSOdiF/g3qOiWqJoKT7jiEY6iWGmSzexeIX
TDpJHB+OH8+M23iZELCspDkvYeeehe/eJTnrIAmgE3tLsh77JriJUEI3QDm/UUh+Uz1yCCwX0d8v
GPHVuUR0oZPOksyzxTfcwvOq8pd4bo+hzVha+GZHz9Wt16F6FpozZeyj31mGRkPR3GOh9YtoElp/
0e+RetyPyeL7NJXVvaD9E1QzZoOI67t2vZ2d6IeGoNOfOi8YpOoRUBkyzqajo7QqOT2rkIRTxP8A
wIow29DrDlGZkOddR/QxHwqrH0AxUHNr0yseXVjUz4hy66stIrnpK+RiOO+0pQDafS4UlQgLFT/T
4My7rIob6jWH5ikB48Lugz+7dTsg8kM1jgcH++V33CdmU/bgEpnc+l/rMK8ppSfjIXEtdegiK47S
fNZFddGRGpPHiULFg1zXEVHNHxO9h06c3YGERDfIZpoFt4pVwdeEMfNZKv6d9nbbTCB2ppmpY0E6
V1H4OBVZt7OmhFlvLAKUcxVs6J1sKRcaMlrz1IyZvLqW2tV4ZEoEyZUa5DrxSxxYiMm82cFdFauD
i1HrYLVq3bKVB1FLAdvOGY35VHTNlbjRPRg/fb/wjB6UbDch7jJzppk8stK5HGbzIkKOwXPZ5bXC
9R2OlK0Cd7HkgyFguJnhbaGiSbzSsIar1pt2ZVYec2zk5dR9BlOxU6yksBRQgcCmWdY/bDJmm2K2
8y0Ll3dTTeOJF+bBHoJtRLln0tn4VgIFqfJaMkOzpF+nCa3OPLc5AbbAi2x0EOdiN8uXnJcbgn5j
mhn7UVZsAQoZPjhOqbGEc7KOWX5td1b8jgrfaFaLP7FNuXbUleRnSHGnvIU27bdrYlLoaiZVTfNZ
hXgBpiyM2fdjT1dmhzhbsgF0X2gH5rsZehA2167ZB9r6WjpT3YcdAWGReB8d9pjNNCT51g1oMrHo
8yAfEL6WarnFYANhRnkoOBGNuo2F7JzZQlInzafUx4e70fWyplmwzCc0YQ+xyJ6jrU2zUUoYS9/W
Vl5cnFjXdED19QHjBf91aH8Q6kX8izT2YKi8ZYnracxuOpxNd37fNGkcWNWbZhdwoUZmfJ6j4GdU
kFRVbWzdLPP4B9/VXil+FJuPpAV348Q1LPxZDQ6xiMof6ffuNYuOItk7PcUyLF2cMU790LzXS6b2
ja7zHYQZ5KJlpIg1/AjYeezsfKlehOALD6Ao4yNA1yduSQ7BQJVfE0yP8yLUUm/DCHVE1f38qTBp
jHiuudwwpHKwyetQyG4Nw9oMmCfZBIzZ6LMrGIe5u5qE65z3Y1f9NQ+72tQ4iSnzs9Sjo7hNCyL8
V8Ox78u1v3Tj1Yjs0T6HK7lcVIP2jG6BXxm0p4n32mCk2bv59JEv5TIRPbYwOosCd+xt/NcAPWPg
zk/R1Rdt/7VIs9Mc+r2w17J5sPLFc34Onm1OikAbfphegP56NbZV+1tvxN5650jbxo9t/CX6Ldtc
49PGRpHJc9JEejygvOhf3ZiDyEbcX5vljlDsABjk6v02Tu5h0iWtYcF7K2aCCwlPm+JM3gZ9x/s7
p1rXkbX9O73KMZ50ShsuBt/174TLKnotX+V18JXhZP4mFhWqNh15x+w6KK/24J+b6/DMhpw5evg7
UwNyZr4Or6N2ieeHsRvMBjO4/juPg0EtXoZSDqnP1mg3sNWYKK7CWnCeysbBfuQRu3YLUranXCSC
3xVPOgd+11I3sPJXfMYRKE1052XCOISOW+sbZ5UVkt4sMvcuCJeZmcS1+vnkIcm84GcMvpJK5Dbn
nhPT6L2G1bTz8A5RGLkuQ3vdV6445UIfF9tDNVO4cmKjfzUBmatWOEL4+9kuVnjltsf4YFi3Oaz3
4Wm5HzofLFZgfUjeRrdYOcC/AScfNprqEHmkwMZYT3XRs97FsxcPTwQFVfLuRDTzMN4tpb2nZ80a
D3y7bEK54aSnBpWvG6lq41CjhtPF2JASEVbWoe2I8HL4Q567jRyBDcg4btHs8BeMTepa+KU3Dc+M
/pcHCJVzp7B0xJFkgpvay+iX7LMkf/MxrX6OMQ/eTddm/Sux1wVKLDYefcz67MkeHeoW1yUqzS3u
neFYmm51fsXeHA8HlgD2TPWS4zCsbNQyLZd1rro7a+T4o+TcCvW5Y1vJBiG2qgMl0/H8BgvcprO7
MqZ9sJXGc9yKhcHYq0ouA6NE3URku+7jnGDHyv2Dft/wqbRrccKdGWzH62nTD6Vgjp3LbT+bGidG
RR9xhZw2EC/aGpdcYQxG5iFSdv2AiZqtgE54X3uZ4UYbbVf9SHTmPICV8X9kBb6jqufz6Uw2vomi
zYqty9duOzmJ+NBzWN07JXXKW3u0Gi5X/TinMSInxuTF2J9JE/pLCouRBngZjfgquIW/M+uNVtor
Ew1nyYLWpgV6mS7KUHKbu4PaY1EAyhYqJ6O5N+vH5DzTQtukMpzrF+ooP8faDW9L4ol7lTn4hGP/
bnVBSQBk+tXm0y37TL2piuqRIsQtO0NZnUU0GZxH2mnuSXD/WVQ1EAvq6mS/oEZvNUCLnVK+QeRy
q47UORRay/f/yZ36t+JC/0t1qoi8z/+sUz1301j8n+fp1+e/FF241z/1T6kq+AdRdZBqfgKymPXb
fyWLvH+AMUEnCgBT4x29kir/KVU5LioWiVYbVBCmfoAH/6lU8YeAssCFJQ1JGIh//h2h6qpH/YtS
RVian+EKQoqpMvATB+HrX5Sqli6LDj3pLe5La8cPvFBu5tLnZWPgu+fGia1JJ8iivSfydUPiRHn7
JRx50JacTien6QJxQ1SS7+UWD5/4NpPNtA3pAKjOjbf08aM9zQGlWkXAJVbzQHOzASvnxmkztOf5
Gjq0CRUmx2p2KUwOgvkhq5yb1srt9z6ArnqbDF6u0k7GVG66HTcGNgvjYPtlGhEREndjidP8x0SY
1CMz0upyGrdiRTeXNEZFRO93jMNReRqwlg3+0ZprA18oCsyPjjsv9WKtgZHaHVsc5PFWZ2WtPvD1
2u8NhIQS24wQ+snXsc7ftFMZ6mNNnKzWHvxNUO+HymmybS9an2qDZVjpWQNdJfdJ4YOjZ4k9R7a1
sQZO7V2UsDsC/h/FLAcqnsqZJ1je9tTZvTi9mV4GnmgvM1EputZjc1yED4nBoThsE2G83c69Oz3H
Zkp2TDf5JYZ0ek/7bi25wjbRgazkjCtz6Zo7YlbWmY2sfLPXzv9o6pYtR5ThYCBJCOHJX50AtMPK
gi7N9EKNWSRmYB8i+mtfCK5+0S3m86v5WNAcsnFkN99aUhUWzxFZ92kgS0EpW+uhYfl5VR2otO2O
scVcoH2e9xuSjzPDKZXA5FBKByeaTvDvZAIPdlSsZy6f020pVPhQW4atl45085zhhtnVnqPYZ0lR
f1i14+w1i/tT7CgL6AQRDYpVVofgUNh1w08sUlnKbdr9OflNQDOEBpZG9mqXlU19irnFTzZhsBEM
5dFNpuDUeeScMNs6v9nVqkdeZ3+fm7lnrJwwFdva8xHBeNseEDGr3QgwglVkIbBcUNLewmxZ5N1S
5xVdTIV1NqHdfeAepaOxzJM/7HetLRn47rtQdMibWsvdonmDdD5VKT/hctGopilpv25PwLk4tCuH
IrEt71BEqzkiwSJoTk0xpWxv/QexqHBLvxq5oGYeb6SeVJoVzXxXJH5GkZxcnweVz0xnZUR8aw0u
YBvYV3EdnndmcfCf4oTbLoKBQ4vFP9pTbeNdwVmGYXtNW0GlWxlJJ01IDadNS2fpZo4ZsUS3MB/R
XZzaw8LGUOPadEkCfyn2j/cybuuUmz2K55wX/dbhU7kd/Bh1bdWCi2mRR+FZVdrDkt33dDRn7WG6
otwwJGK8HKudN7HiX7NuvR/d8S1L7IAkcnaqArI9lpPv1tj5riQn/OxSRksU5eAxOv5y6/r3oqzi
2FrQ02QejDis55tcNheyL1iRSGVpAFa7cWlx6JZskoeAk36ak/Y29OODHlt3n9QDI3sXYEfravdM
1iPEKdwOGvgcPah+mfEKJPyp9cpssQyuoqohgr0eyyn6o72MVW1e2TihBRVxji+PyvVTjY38aZoc
h2dp9Qer78HN7QdM48Sd2ATSBDZK4nr8d9H3V906mdJWVu5hNRavW1Dvmjh4SdoJGJu1ZuyD5+Fx
TGY05Mrhlkz85JVvF4tQl4FdDbddbQHeycSjPaJmFB4Gpkytn1ZMbWfWU2XOEoUORf3e1obWxfAl
zIpTVFPNufQLX9/k6onwHHNGr/EvOPyWXcZss6ty9WuIxAPVrS4ZJC23bu8+lKucjoELOA1iKHmc
rNnHEfJgEEu9CwePRBDMx3zx/a1oo0ca7G971//u+iANygGTR2usfV4Bvand7kQt2l2WC1KJdvCa
UZEIy6n/1vo/2DuT3ciRNFu/ykXvmeA8LHrRTqePcs1TaENIoQjOxsGMkz39/TyzqlFVwG2glhfo
XCUQmZJC7m60/z/nfEf9ylbZngHBXiuUDGZ7c2fMCLy6uZijx1QzB/TaDp3arFwKk3QtP7LQu3Dh
3FqTZ8b4TX/KSNyhrd/j3f9A5jiZCNjbZeId19XjozbID6FsF4oUTwrYcpemCwt9ipGW7iew3W+X
suXCkx/dAkVnjTJiGkLRoUZVY2Ma91OmnhxFugsdeD5X3No32KLHTZAKNp95EauaBvqWHFtPHgZR
RjxLXp1jswLGMPM6Vl71YmkciKXOiI3jr+lhUCVKZwbSQUarbsjq3i+NlhZeBJ1ZmDzdzBrCtCdL
cZr8gS1dzfHS22PNdR7HQ6ZIY3Xh89JFPCXgC6qIw7ThOZN5wV0QVN8sO4/E8PfO5K+4vQhcRGNB
tmmwX4sqvOfF+GK1n28M1z9ERk8pqWMnk19c5oGBdC7Ed1X4P2rsB1URPtmji84jS6gkEetKFhTr
e1aqO191/N3n4YeH0foNbziuzsWjBgGTPx8qJfeiruc3jW5wmTnsbx2u26/Un+oNJEqutcXym30S
VJmuB2TcZk4s125HQNPmEVqm21bPIeWbWfVsEWJK+GDT5D0Oz5WZ3gjJ4x1jdLfzCxXyf1/HeG+g
UjW4pkBCLyQwU58obt2NbPDjdNJXkmbUXoYIqR2PPWFUq6121sjJQkcw45WdXp31qfiw6LNPCGZR
l25/Krq99tRviqOsQuQi6eNFXyuWug5QpDK1fqH5sNZCA1id9EopDn5PJnF/85rUNmXPXySlvhv4
gvUsxMTndwo+itAaGNyi8CbE1bYd6FrcTDhck64P062XjcYtFnhxGc3oElJ9QTqpv58se6Elz8rO
1KUyGwbWvaVLmdAiVf4wiR3vrLnHpFBX9V1ZjeKWQW+OA7G8YedlVxJiF5ecx3RpD3P0m/070SsR
mOymmiGT78ZaeLEZgWuOLOMpijoui9rWPyS/syeGbU6qdVyC7ZhX5daql/U5CHpsPk5gq/sxH3Pa
1l3HGGD9p8zL3NFwHKoC611TRD+lIqmUass8jiP9wqld/KRa0nwiLcumpO5vcTwH97rvOQZTCoub
lCKtqjbi2q+vfHf3jNEA6hpt30uXv4xsp0/TtNTnWmCzqfJjITgOR8qpnnKkQOg03Y9alNN5oQUt
dmZv3ea9tZ6DFPtjFfjzMViHL3Y3TLFGLw4FXaG5aOJJ+u1Nq3roj+iNFjUa1PqInSpbgUdAjdwI
ptdo+OTG++Tl1ceKJR2ep8O5Zm9oEidDZlxkBVVTR+HRzGmOBykr2IVO29RStzVaHFkKPecoBZwa
M7bE7WTgpMIHknql6Sa9aRfdb76epfeN0sHyDjLcDmKgvng/KN/GyPhk5C5YSL2uhcV+uFn8EfNw
FpiXbOg877thrvBOJJ3Zs3KNm69fXet0wTyMpZMD0R74zwcGaxMoJntk6e6IGJTn1B6Wz1QHwX0Z
IRa2VL5oxENN7tqNK9/J/WRZ/PkCaYc+cc7Xgut06VlVQChwFVKBkUNYqDjNZeh/+aNB8Mn3m4Ju
NOrJq7liZA+FV/DU9IhNBqvTN97FzIa+ObYwVYpgGwwDApdLBIGHuNE5jrJvK5c/4n3AoRbhTGlC
cg++s2YWrd82tUAHXWuzBtdhSznekn0KrFhWmHcCjqSx9blpNFEexTmBT3O4CVShqYqUEam5jVlK
6T9nzbX9gntA5/+yZm/5aoKmupSiEFnSUUPL82it7WZ6nnnWLDs8+SXstbAOX9VYpEi7adXveZIs
76sowk9L9UP6NrjjlKwByXhZ6t8FhMvtpLkIK2m9jC5pFke/L/D08ZYH8WiO4yEfMqxzwdCfetBW
LjZUFmE8Fbn/dBsRBlRcViFRENTNXqj30UaMHSqeG8sVftBJ+rOG1to0KngDKMDWfPDm22Wifa4W
1dWqPISJaZvpfq2CZjtOgueYF70FWPzzynISTDe/tK/kUQD2Yj89qubQWv0FFx3JHK1JVPYTMa2B
D6DrjHcV3O2DYelsX0bBKy/xPb4eHlj5wVFmGQel/5K3ubtr0vmT4A/0frPccHhhjHbfcUN2+zyf
+20It2JrlyPfUYZvlYUiQcUJW3OPTQ+TBJ81hN2h8hPDYWqZ3Ae2W6fa6d+10VAIJt+doHwMa33T
O/69O2pYEdSIDjaLp1AXr3XboRJBwD21E71homPn6wXNbyiaD6XBlQFXM9mna0Ld8000yw4o7jC9
0FQ2nqbCYV3Yc/BC0b321se5vV6lgmjTEPOLMZ2UB1JEzWHquNRPq6IAclV3dhVMG6fhIY9/EzVW
Lp8MmmZCiOO3WTe7NsoMUBIEnUcz5FY6KhpWqac/QjyMLZddYZThUmC3cMSJ+TH14oaWM4bZIn0i
A1TEkIf68+xUx6LsB1Z1+b3XDXpf+3ZLvFfeZ/ycSLiktbo8eizqYRcFWb5lOfgxKO8zN/vlkDnM
WVdpkTmIII7jSwae6kL9w7StcptvEiwfZsATazUrjtIKrGTdFuVDl0oe+lVn7cchJ2vROF+R6B9d
R+4ck/0rPxfFBPzOEmROHCGGlx/JkGG/x1ZAxffyZXbrZ+B0zlYEqNBGE9gJ2L7E0USDyia9LfVw
8Cf/rB2ySVkTDPtgzpubtQ2uhm4wGPhkjROfybfcsPF6XOdGwJ8KOnnBXBP6RUyD1G+XoXDnLO2b
YwNLGfnig6ZsW7h1fi6dAcsqG+axWPaNNy3bOiAENoHkt68F547Z/56mHuGzbbf8gNHGteQ3K1oS
YjVXsZX3iQXqn1vH9FkaxfvY0X/YlME5KmmlniV6uoFlp8jLC6/RO22RUFh6IAbj4OutnsaUu2yT
7edhFkQuqIvjR048Ct3jujcYgEqSR0sYxHl+DS3DJU4WjET4ZM3qsPYBcQCYeBtjKd1NNDTdYca7
e3Rs6w7wNO4QXRfb1IUMMfVvUmWMGybw6VHhILc6rPdAoi6w9Ynm2Ui1ZRV5QBOnHzZREjsgMzc7
Ggxt1cQi7ccH34EdVZOo2Y5WAcp/uV0E3utp0p8uZ9K2pb0gGUgrJ2laMxZD5T86KxyBtPLNk61w
yzQ47CZEqn3Q4gQV4ZXesOR3fOT3NSNY7uk3w7HPQE+YSkOji0Xgl3GLsWHjeCY/Ys9tL3JX8KXO
jpLDHZ4veb0LbCKbBNkC9tJY07uUgvgYkOiNCSe/7Mc3gy1QGhJlQEC8BZNKDkPT/+7n+2Hi32fj
UpZNfme2OWYCeVITGcXr8GcrWitg//H+3Q02zcbGMK7o5hnmR3mtsZJfJRdnt25pT2YiaWR75OOU
VOwOtlFRHSIp7ohJQTPJtuY0xJ3dgIiQLKSt9ttbKEpeazzR5e+Ku/o4ssfHkrth2Y6tW+2Dhut8
2IE4EFBTuvewhWrVGYdqbs9iWF9CUM1poJ68iPRFlc0/Ki99slnA48JlkbNih2DBrWtSuiXXx2WH
DxaXbVckLE2s7VT76aV2GkJceogz+LbYYtJXfGxH7VLPTr4Fw1LpE3hz5gfkY830lOZ3RNxsFhLj
Xb9wQ0dc34ZZdJ6wwAFIS/iGT6YLyqImBthGyyVa5ktnrgeNN6Bli95xeck1VVKEOEiwu2yrOm6r
qZZ3ijtxUrXKwl3GcVPnGHY9OEjTViwcA1KGF8L0bB+kU21KV2dHu7C+GzD0m57qIU3mX2SKXyLX
rKC5RPi2o8xj3NflK6foNlxMzBrzdz6R8EzJGu6XKbtz0+HnNND9ZI1ErupvUy3PFHFQKgMa6uFP
8KnFTGy48w3GnulUBOYbXzbjCArjLu22udkmzFZtIoGt/HSybo8ce8obcPthOOydFtZc6VLDEHrb
MqR4oR1Zyljz8AkXv+REas5TPXw4lZ7PWAvvALcyLAe1u4888hkLvt7AWblQebtmEJ+RGJ7DKjh3
dp40PbOkUyByplm/QyJ7wQbc7Mhb0c8FeC4e235bhOKOEFsSSdtiHMZkGKhfnbQNpipSwYGfMZRN
GMmKG2212JJwF6iZ1cUU3tpqQnQJyvHRx5c2zPGYr/6wp13Ubg5IhVzJlC8pm+kWa3omAgJFQOSj
SaV3XgIzMDRVZT/nnBXT0lR6PZBInikDMEtuZ7lrbTtiWlHioFZO92PfW3vhNWrndq7ClKxr1jtu
f1U+/MXM5wejNovh2E9mQDiaSaGLkqX1hu/Rphb1ZnYxH+dcV+f7auYOtnVyXZHdrR18ZqdGR9F0
g3u0sT6g13yxgSAy7BaoeC+LMgc8EPyRJMvgzMhLVHHAfBnw5ee/hqVwtza46uicjv3QPDlLyuXR
UcudquCyHCcvSL0DoDEWN24o7Ke6lAPm5VnsuYd6695ToYmp3uxhJpSwxRNujwS0GMrm6gzlrho+
s+qaCG4RvIddSax92RNn5ZIAsXy4bes6q+NqnZ4pz2EEFgPOELYPbm1v2N1p82Kiuj9k1FKuZIFR
LDbCm2uWp4LlPjsJME/QlXdK4anES+dgZsQsWuGKMLsgpgfIyu8wPuVAl5pmzBK2JPI82X1m39KG
7A63gzDtOqlmV2VbXnbywCWDHx7QsbGwomWjCDbr2tMEx6rIEUfVFOF8DhQLx4ByxY0FvoYGUkHy
Szsl9ERLHMOltACJgO2cNnZv8O8B8cMGj916wTowbHrbM6oEkYPwSxjYRnOYM1iztGRZPVeXMRAb
5QXeeCJn3HAjFeN1jQW9H/w1b8U4T0WYviyeDD/kxM0vXoVVOkne5TmGDwy0DT+corRWU4cTTbra
1dZApjlgXLGhO1puvVMLWUN4AjnoGnvdI2csm2YyaMNKAStUmRbbtFHNfYEKfbCd8JJ7kpfN4tN4
sux1Irogq/1YaoS7KWtPvetciiytTkC5zI2v688hJfEGtEgdDAaqM7KLuS2r4K2frx9Hg7z+VGF0
rSmi3qUVh3UbzJyy+bKPqtbZ+2OF5QdaJYzuJSUwPzLmYgpt0NQPk4MpKM3aNR6b/gH4oYgFYPbE
ciSeiIIhSgRhmYhejBygmUJUGXa8XlN8RTV8D4YeXy2pM3yTXmmcumjm3TQE9UONpBmngzkcnFm+
sBqWx8Xs4Vxd5bIjkwIycE9gIi0N78n2LXluyI8nM13UrGbEdEpdXRwimxyHMR/sAWIYyikoAmt8
pLfrxh7VaRpGczsbdDJZXobRkxbuxHWW13yi0cPO51uVZyshrWK+1Ib1CphoTdxpKTesDmBo+Yih
kKrDTev0Is4roqxphYLTDf2eNs0NOekxjmbw1u0y98kInyNmMce2RkFSGOfwYDMNxJgX6YqoGvGI
dU89gIE4+yMA6kVxgRkzmAqpXvvE74x6L5w5OyA7yVdJTn2X2Vn+HKXqQkzzZzinOxzaM6x2k+K+
ZXL3+GvcnylqQVIWuPTwXYYQpWCRS4BvCX5yB0vEtB4dovzHZiIK7Au3uMc5ZZCiytSRNBn1PGZ6
KHjD3zaF5PffQzo1x47HR+l0sX/V3bog6rYjlprYMCFcjsLgGZ6DK9jiHsQKUbM8K3jRbxHUzIem
hwo3VOG4Zd1k7CBbzbD1AyPBm3XXcMZAP0vJO0FHPncVsdZRoaVQ5wEYbEKEmtY6uKQuIbMIbwez
M9k7KZOslkwjeqHxuZo5OcKmH0695ISZUp9RarTvRqnrTbTkXArY4gB2SAZ/CPGBI8ixyWk2EimT
q58JSsKu81gFGvSUtrHLr37VberJZBxezHDvoeRsLebbXV9VDi2pJInQ0aLmO3DEa+4sJbdTI0c2
Cx7NfnR3C/xIQnvZR+8bJHmrzimuUa0fdt+sCTgmc9fm+WtaZSvxb4smBomAkqcBThJGv+aqZ3i7
uQyze2iTkEvJvD1zPXeeRT37CcNi9jL5zsNSFT/J8JAVnMRLY1UvePLEoa3FR2U72YNDqPWGxPF8
naE1aAh7PDOyWJtKpfqSm2PBpwTHWtNWwTa6UuevQQXm3Lp7nPyo3M6NHLbYQYCTevOavumMmRXC
QnDCbjA8iIVE25SV1aewOZRbu4quwC09JZS32xu1eNUeW0VszYDnfLNbdmFfWbGroCCw5cgQ/rzs
M8vXx7pWLJFMwwN25aW7tmy/m9ocbzqS/9WMBJEaaXsvp7SCzZ7vFtYCjWsNr9kgm60mgrSpgm6I
y1lKThBBJE1QQkCxrImHbCZJ4C+sbBikgtbyk1RxbZ1xCh+layVeMN3V2SIfrCG6gSZRba8rMwbU
6o1FUnb2hrnCJaKcJ3hHKAptX8T2Mj1CFTkJHqRbj6vHAT083/b20CT+qMkbmebvOqNA3hjbl4EW
7y4sjqPIfzk+ECvV9SQRZQl2BsPXZvXTedP29Pv51Cbc9mq9l9JASMkqZ4nryX+GfqCOLpy5+3bs
6y03OCyVEdbgTeSNFqUCs3NMnRQbql0mMl8vDTjAY+3x4be7wn9HSOTbmKV9zo3mZjA4/4psVjfp
VOHObeGupD6pZEIln9VaRzw6/QUWd2/oG7af0T1gejPG8Qst0TKsi+xJUuJCLo/QZIiaV6EfPtC6
4kCrtedXPnjqmsqdrx/j966b781WvPJueMnpNWXxHXyVrNG32FFwsg4O19qBLOSYNZ+gNI1H9vPN
LTemLdri9ZfA6T+sPYyOuUsPisdyYqXCPBouZk2B0/9LrfkrMZdfGnAzt/X1zXSuXQsQ8G3QXP5y
yENJujAE5BFU6cvg4ZDHW38o+H3vLSxURwIqBLr7CCSIliNAsXz6JrehYl+zoln4SS92kWu2iQtZ
S8Fow/lZWhsY6eNDoMsMGk2x7JbA+FH4OkuKySuOHZ/qg5cLgT5IIn3PVSI48vFxYquwvYO2/f5G
ONUn0IrsaIqwfzHUysI4X7ddpfWh9JnqtRTdfoFYsNVu4+5mtAlSs77D8QbNqoz4i12D5UmLHzYJ
gqIlK0i1zVJu8zA4L2P7LMPxpbHdKgm9KrxgAi0vXo67eZbFCXerwz0sLLiUjD/dETRcWeJ5lAtC
mFb0gvUSuRODaHa2Q9p6XQLTkTU/iTm6mQt0G4o96ytjx6EoGb+ERWC9uBarzR5dm6xaYbYElBnY
FoUpMvW8C/Wg0P1ImyBjlVXyv0E4tR6///M/rADbz//bYETN8D+F4P78z/9yFhl43v8IgA6zdw5D
H3MLIbO/UnB//hEFhNgHQpOcGCaj//YWGZCJI8/2roMGFiOLeNp/m4sMK/rDwnhAoM50WIsHkPT/
Dar6v1Rt0VFl8pPRfoGBKQCp4F29R/+QgtMehkQcjt2LiUiO3dsPhmCbG6mVpGTjv2xOugvkVQGI
wybYhUDPykkMNoCLyMdDhCul7OOi0dnNPER4HMB4isew1ArFqlH3uQl/l1m+k5dOmvmXxvD7V5nj
/1rb/sNz/kdrG5GF//P8ORf1P2Yw//x//mZscwFcR6Fv+gxVfzrb/v7uc5w/qM3hJY+c0Hb+gv3/
zdhGzNLkHx7QgQN+1blWdbPCUfl//odt/cHX4Q8phseP9m++9f6lEiKwKV4hyPnnW5C+KutfS3Bc
DkU71ORr6miSIC74bxiPNHn032nn5D2ZwDwagoztVaUQpb0MnSXb4Gf1kezJ/1ek45vB8/7qT/m3
3k//v5HVPfN/fKf8l1Cfw09V/Pwnuvqf/9NfbxUrBFb+95Pp+u9/T+T65h/Uzbq0hUS+RQ3k9fv8
7e3A1vsPmOrW9TW06dqO+LN/4yiyTHLd/+R0pCOdY9AlAcxdzPXDMCQa/I+nUYdAYXdleE3Ej2st
B7s5VZXFY82iP9kZUttaQixB3dxQ3KZ+d3BUlHmfIrJBeTF6pu2e8qyhYcOV9hWxqYRqJYcVvpNn
HZvjOoxGolHBWmo3vTULlDu18SjvZDnHlUE5+6GetLs8SWyWpZFoA77NdAJlLKCuZ6ROGHiA5azh
BmGQnMQwG8q9I45gLZcOSyT0yYgtzQEW8zp8m1JNTbI2brT+VO618yXL1Nok5aSHLoEsPNj7Dg9I
0+JRVxkhepVKI8Xt0tEjdFg9l6UM3CnmAExScCOJ6Cw5IwWzGUPHjrAw18Rs6qtbUH9cKmRRo83C
hCz69qdcnEa9aZYJj7x40ZaamjFg/WHNds4iuY3mt0pCErHCLNu6+RzVjBRrRDNFYHTdA6Vh3Qvf
gVVl1He3i5GTBR5KJ28YRlOf+1UKo1iC5CCoQQ9iTqxTTd8Qcnp1Xpvcv5c69VDI8QnBCna1UezR
c8PpXUV1fyTaaCWaPvLPilLjGJI28ZArBA8nXQP4bb+A9SMzZVmvExEFYnyBaxKUGRg6V2ijJRfd
RTEZC7Oe87iaBgMNYHJZ/NNv9DY33OXUuIJESnXDdSwaFy82kI3kDj9qyj2vFbu0lSlLFJqc10Pp
SaX3i0F23X5iMu6rV6m1Uf6WsG2AqhFMcbioZ0VwZ9T5km17E9w8cAwMvEe/gIDIKw3R8DyEbNm/
zNFt9qGy0ECgPMLeI+s42S5cH9SfJ4i4NczCfAWrkmN83RKVMO7G2Su2WHsbrDQB4+BqsK+J5upe
r6hLGzS55iPsJ8aw1i5dWoZy4EMu+4+YAQ6QyoLLgF0AHbGbmrmN/dHqHJd6HN5wt7ci1kyp8A17
E3d9KOd7ihQB8npUXj3rYYGxZ3SDWn7ToImVxXPaeSKgCndK2+0siVM7vJyJYa99myYOGao8Eblc
DxJsfQhPamkw2TnKurGGxkhyWPUgqpuaO6fPkW2eRcWXOBdDwJoeW2Z2JZLnMiISVBlUn3RJg64p
gItN7avfNmL6bKza2Zm5qQ/4X738NBo5A6Kw59T+xScYsKlY0hOULmncELZz5cFd9YQ6jNk43KDZ
Dq+YAPz8fsnZtrJLdhIZIG/K+mo87jt3+jWDcn+LdNEcbE8Z7xPuljS2U01f6DS1NaZUXT9Fnavj
FAqPtU1x4+1adua8OUebVFzAduQOndXllc/ZC8X2mCKaZOxplo3RBx7T/Ox6VxfXjC8U8xnCk6bM
jT6FQjrJOOrwoGdMYtNyVczTEYX24nZWRjTJHEE0q+sl7afvOMNb7ZR1d8ZNhPE4MzBe71YjYLc6
5oWTE2fI9WG+BndjenLs9GZxi/qCtbR4tOBHvvUsLl/Uas9va7VG26rBiIdkqTKEebvykV3oeSnj
Fddvkwg28omFW+ukJ2r0NBHOewzM3PyyUfqgGsOMXJ3RXf11pRHeYFEvLzZXCiBzZTRc5BRNbz7e
Dec1cMFkAUmYHbwh+VQxRjeokj4+qNuA2Pi0GVJ/2bXYsC8yl2G/dZtQtEB8nZ78D/YLhHLNuBuO
Q4iOWWe3IekTSi9a196pjlLsj8FlLZR4mE7hzbYcIDiBDGA8k8YtgDkDviBOGP+qsBHb8Xg2ou1N
ZXCZ+8l7TUPOcJyzepLbcl1RWJbelrACLXbaWNIX74c9tOW97jLcoGihFu4DethJCdUIjTdGujSU
DazyphzS5akNInbQEk7J1qw96zFHJLkbW51+ZXMeCS4xjaIhjKmfuO2KeuwLTl24dMj9bPtBEaU2
9vgVACPPs2IZM2Qc/vdX2dBNHLtrZPb3vc9BsyFpByhqnm2oB4GH0HewBcF6SUnEhyZi1MV8j9mM
TeL70Y4YaH8Q+dJtLZHxIrKRzMkVToYr4KwaTnStCByWFdkhKB59tRho952oSOQIYLHkuYmRp21w
ZUym7YPvdRADIofujckkStcyBYVYTjz3gewp5zm0w+xHADfqpVUNFJnCbIYavbzWv6S0vPecI6rf
SHu5Epvrek9kHthXFYXNTvJJBSwb5uiCnuKtsinR2e46r+4oTFrK/JKNmHN42E1zBIkpwLWLhCIc
wpms3g+yDRTbyWLIURmVVO1X78vrt1A0ZGzsqmTDWw2ddZCTCTu3RcRhacmfdeyOhJejRjL786SX
nitJv5V0qjbRM51FLrCjbCK6NCDcsM9WrD1B54Cm5Ecb0mY/O2arTwyG811YtCHKQm2QMF9872pm
GTnufdGpHKSkMJuZQ9BBlrBy5eC7YF04Kk4LG48AbDta4cY4oI/P2rmVNZ1CKRea82zDz47ZiGF2
gy+7Mb/mliqIHqc4z2rweHm67njcW/cLS2oCUjIL5juuTysnYVnvZ634bWV1wfWn9ByPRQh7mH3e
jviNtdVERstKqrQOjhgAZk8g+SDK8UwUcYE9uH6JQC4uSW+Yo4zVnJbkSgh14p1zqltjbmowCR2m
eP5SAjLFQFxDHK28zDBlBPwS9jx95yMdfW0TW6SdEh5PvExRncGQoKUCP3ll52hvvZ9G6th52sJ7
C7T2p7D0kB2yIBquC5NVTY9j1cz1xTSj6l5EnIAbxxbdcsCKSy12iwnhwc67zou9MeIQt4RbviEz
KtxlLg/dl7RazWez0/xooBKiF3PQvIWDuhaPeV6EH8gGxo8SNm93SSd44nc5B9a1t2WeIXeWYJOU
hpCe2LY93fezbnguVxx0CF1VULyRiM++miJ1/RjzoWCNXqWZezMaNpi9UBu4w6ZhAJRG/QoENvxE
zjdfKUJEWAoG6dbrl/0SZFxQKC5333HsmhSuVCbRzi2Ku6ixmph62YbKWcGWmB5kdqkJ4+aeQ4Np
EV2xMkakSwchp3M/ujEA5DQAhjR2s2ksDZRiqv82EBmX+Unbw/xN/+D6vlqCc1JMi0KHsvprp841
MrcZ2EU+TGCfvL3MrW55WUuVdon0dMTbF4RXROln5te7kn3ADS+xuiYFKv8w8KF60ECuPhe/o2OG
hSWrzWpsByp/woowiWOMFUvdmTjzZhgp0OCNH3CQF647IeznjLJcecugOw00HAhc02HUngezd0jx
42zTPjRAQoQ45Tp7JmZX+vPziksPlzxr3ThYamMrpZwwpQrKBmLK4Dtu47MKnyZbGdZJLG5VbCuT
1PluEiUgNstmE3O76pRbSi1z8ucR4sWlrUn2cu2dUnlRltt+jjjbuI7w18/j1bKzLzCUmbr3BKXH
J0UrzX6tVfo48O6hNc4Da/DZo63qbEsHm7gyfc3+EROo7rHQ+xqyKFR8wyJWEfaRz9Le8V56Pctr
In3Iz9LLgjCefHJPLGKQStjmNtg88yCcv1IB/PK0RLYj4q6nEARFcYpeFKQ1YzdZwr7xuH3BqkSf
ZlerDWQfa77GV5Af/T6e1cw21ue5BMI489hfkqkEXo+AtpwgnVNI7HgdtvggbTCUgRnSj2qRCHbC
0OGxF5aJl8fFzXm14pGh7V1OfF6OybtJ69LyeFsgmO+Alne/SQARw59X33sm2e9bG4zL2W05jk7x
w4eqQsbIFTTohV6X2/dVhx1/l4Vzn58CYYdfDQ15BJ89fIEB1QAucFnVYb9qiYDFrlHmH44Qs3Em
qobFssqGQN6HeK1/DUyLWFtwLF76hZHhCPkhGM+mNrLPBUIIZrzBf2hw8RQ70br5hAtkLi5MoDBL
+epUq7fSvlYtUbBCnaouIvfGnkMoq2vZYIkbZWt84+4YnVM4Zmb15cIln77NLIUlXHYs3wn4sgR+
i2a/+VrLeQXTMtXnaXCKkw9Bkztbln0Fldf3GyUb781ZQuUmILLzVyPQ/sRXaZsHfyqCV/7OJmz3
jvNgU3QR7O+ukRMo2qZCderTVr1MprJxCnlQIRJOJUzMmTE0zsWKDA9IYbHU/StpVFk8w4Se8q0P
M6t6XMy1GU6N6RcgG9uM8S8WQHjqI5t507zMlK2MSYdnC3pkSr8AzHEnf3fKVmZ7lxDusyu0aSad
Zcz4YIewnG5tFvkfo80vOZmm3FYlfV56zfaa1fyyNdqgXH7Npuq8l8WvSOdAQbKujYvTnqR/9jjq
wHxl02q/NJM/HhuTwMuri2CyhXWnfjg8n8KHchB63EyhN/Oe9kNzO5YVZaupFYLcApRUYH6ZIU8f
s8DpDWy5nRsDJWvuFj+rDsEgwn3hGdBF3DyAplilF2thp26mlfVqmE3Du5KVOmgV0UsOnRFkTDlx
j9tiSY3Gjc8kd+9r2BTJUFDnTDOl62g4ywWkjQoTDJ2DFRTWa4FiREki+HsuoxjwR79uD2a/rjdw
E5C86an2CIV5gP13UHdI6PXh4AdxysKuRxzo+ESLyGvrt5z3grh0nsV0sUimX/CtmstF6HvAG6hm
W5EhwUupcfYx4rpuuU+FXI6NEVaEf2zmZHI+T4spUvO2XMD0QGjx78Cf9hfXUoJZYkFRNJqVULUf
mE36GWJxYOEr6NNu/dmKc9okxclr3eUWy8My/mjxd588CCYQT9YgP4ehnM5jLfW3RiENEkWG4bbO
3Gm/RFlHZRbxfhmTqSnDLXwm/Sj+L0dnthw3jgXRL0IECYLba+1VKu2LJb8w3LJMcCdBcP36OTUv
EzET09G2VAXg5s08KaFVYu3NYlhd8WxfizmHHSEJVkMtqWlE2lqaz/+uPu6fxAvH4NJDaFbbFo8O
CdQsjN8DslKvNx4oi0UGmc0osBHgmhwJDAyqXv74YnFfxaTcj2wR6TY1lNnvSyoPjk0kyWrasEw+
iTjof2MneZjJfH2APc1vdY1giIG/7kFO2QDGLlEHnsMgmQeMMHM+Am3RE64tNzrGNGHFuzCzbOLB
MERnq2dvH8PTn6+DHHySTEZBO4iIdQI4JvWw9RmgJ95H8Cectgff1etEFJ8YOPjlOVFLlIqkTyQh
ZPCSfWLGjpIfOmrSz3TyGUFnPqmXOFDNS+j58o0+ciDePAVt/di46a2Aay5juZfWcS4rr3MDWLFq
vzFcqPDTijEIQI1GgaKEpGxvg6u8L5hh5xcuNf833DeH6pnRyzYKC8VnHTfRcjGuYeWU+fFzJJWp
t0NhitdolR1V1wsmrxNEBlh2azYNdz7JRH7eUxOocxLWzeeqQr/D15ElT+lKVGWTlT2TT8xdwiOZ
S/+0xiMYjpjv176f1FLeFTq04xnmqAh3uRTjH3/2vXsvwBXo0pn2oLJp/F6Vastjg8IE+zdOYQ+N
6a+0hdqCaXaC2woLZKaNwPVP1FdgAyUc479WE3bULGRBDZ0dKsYDr+LwwJUfu8cmIGnN2QpeNyNZ
k/I4VbN5dgD8dfjxjMjwjtV8eFwrJp81CaRarucu8IezplLhUQ9oC0MAluA1c2OcMfOkPTbyFoIg
dY9y4+d+GF7ceolePYfnD1+Y/Cj9tDirNEyefRFFT44HRGU3N0NF1b1Dv5P13fgS+zkrPpCfzWFe
muKdAEd1wg0GN25NmX4Pw8Qam6s57H5XSVS6HzYIJ3nX9ojCnBeKtrIU89x54LSq6D24iRPbFgcO
/yoTY7fkJfGq85WoEIbzhoaPoVyfE6vz34I9I38ixId7k5RIATHwHSIllnzpxgnEeBKwyflxTZH4
4lUFWx0xv/7bcp+Rax1acq3SMLYLYShUlDMWrAVNksdD3CQXSrZCSU5Wu/eOgUa4H70KwgaW7rI2
76EtW9xjK1isfw01sk8RF9OCCX1BGwtqxLqp8uoHIEt6/EWKhNKHVk8Ke4xDsZzxy4wo0FoFk9nT
iFH2D2HuAe4ggVPet9av6ndPZ+oWKKK1k71t3QaY/7HDYCDNRIACLAMDDIYCHBYXkT60xqnmg1b9
rXqE1j0ZP689tGkSUtShPzXYIy3V7AmNBwVzLvwn7X8s7OAesH/73oZoPUYYuhdq8pewUK5B1d6y
5hPbaQ/N8m+O5lLsopAR+DANK8EMjFLxlXd+ewpkSi9Zhmb9yFd5ea+SZHoBpYQiwLGiFbM5dtHM
0UtJbrJRx6WO6EmhEgs/VCJoLAIEpT7nMCiuRNj4LHMpgJpxFz4g+ynWRXTCYTDAsUGVmjHx8lWj
43wqP7EbskscRWSfcOzbd13idd/GpLhJe+O4J3Cpkuyt0iMQO+oSxnhnVqpHdsZUwXilJx2wyug4
v8u+yGiAqolUnJZ+Gaf3xY2G32MbAQFpoB9W2sMurggE8rjwlotwZh9hqZuGd71YjkzwIc6yBysY
4TlQ1Hs2SR8vR07TunlOChFTYbFoKn9UCcJgT90SZ/ccd9GfnCAC7uDUZpSxhGVLGKSdjlXQ1r9p
OUyvIqiWXU5B4B5gJDzpgLD3th+DiSigs/inTIP3Jk8Y4Do2LbnOoaPsB2lNQ5CDFhN5Vlzrwc6n
sSbyHhjXfxyb2PldmGm88vdqH7UnxWnU5MVJr8nwWGtXDMdgEf5PHWE2wihlF3hjQXskvJj+4BtT
70W31vq+npsZNvvNO5RXZf2ckkM4JdbWzNex6S9u790sPVLQaeRQYkMWtJ+gqdciQ1PwSgksysw6
+vbKVf3XFYJIAmLtuQtC3tvZkoEMLBaA551aa4n9brT5wSWk+1sizfM1wu/zbNghZxcEzkZdMo+M
zQZrJ2WMcY3LclfZvD/ZaHS7XUwk0wEAH6/ewcpWlsdSjSDpEit7b1eSleP+bxqAXp2rNPbdxQt+
1dgt1JZyrAkNEIvflaqeLvxBdgRynIB/IDxCTmo8VMWAEG04zfAQTfFxmnn2emJuH9Ku9NUGcTad
Dt0SWCQF4WEiYlynzAT4FF+5IUifR/hmOGADWmKxM7cB9q3USsT3SJZPzTIMnwlZq7es00HGsaVZ
S2Beiiibcxc5PCkNVyAaeffN27VVFSpbqbPsaaTQ89nX3BcPqq1Ajpl+0c4/zr3kc/WHoLkEYR7d
w4eST+jt/Aq8SpyokyS+IV2PKGuTKHnxM8g2X6Euoz+DH5b3SdmEe7+AkBG3dDkRaoh4pK5ijE6u
V03gInl7VocRZpVPxHWa6hMHDQixoq/qDaQMvDC91cVjsEY4RGe91BfRRZXCHtBGfzy+3u6+pCCV
W4Ywwi5rk+KAZSHasXbCcNbS2Bdux6zGhr3aLpg3RVFE3C1YlaNtQ66JVD3/9/nVhmlxrGTkX2B4
9X/WdeHLqwqSpqkMRATuQHgnPxYxdJ9AZBAfE5LebDT63xpwWQNdG3paehh7Sd9IQZvdGeoHOW3O
8OXQRp74GbwFRQWwIMJWZtBlmLQH8hN4fRsCJ2r5D/9NdM2cXiD6inZ+dMdSfadyaE5rJ3DMG+AL
kyqr5JCMIrn6UpCyClnl6GOfd4TOVvzQ+d4HUrgtSmrIX6jkzEPuJmjlh844KAVrOefbOXLKd0Nr
zi36EP9zcuu8pI3f/CrTlSxyPsbtr8ySjkfzFVWxd+bKf+4jQTkrOqXzz6hgubeF9ZqLN0qe3kG9
2JnTsFTNCQcVGR9mnZW22gXxDQpsTG6HQr70KWw1vO1yifv5TlOgoamBbuyjFwsZvdXS87on321t
wr2P//zpxrc5onh40XHJwo7pvvGnO6t8YnZpBBD9GFEFQRoCyvhmHkCjAkgDCcFkRRXb0UZ8WTiE
E5ZfdG/4BweOsPelyZ+HexKYGMRzsEntrnGFh1+4pKR6h+hpByo+uf7uDDLxSpdB3Je43HUCeUuR
01Ik3FX9naxRlz2UZgS5rNqQlkdG4ghics0HkSOv0L9iRW3qnRHj8Oq1+QjxuBTBjpmSwStTgjgd
l4ki1F2QNi70RFcNEBPevHk07gLPjHvGQqqpQad0zrqLqsZHlhZe7uPTH8oErM0cLDkUO0GHJgmu
EoF3G4CoPU58+19X0FOgqPj3j5tlrI3ZhlakfJIL+V8MfJW4iO7CT/7ZgepJrz3fbKtHNk3Dn1Va
SeC7X94wq7O0wjMvMVl6qSUO03orpJYRUNclJ1RafsDQmsQ1CmvdPfsqZQcK5EwGrO2C5k0UbfAc
mGasL0WuYK+vax8CCuwwVPOGbNpnPOQiPLWJpO4uwZcOwDdrw+Er6RPZ/FZpv1Y/K/0hCwcRBred
crO8xorbFuWzF08RWEYduxm3fmGnv6aO23G7JoOK9tS94l7DBFez2ySYLLYLNVvfSFUoZjxYpj+t
9cj2Nvw4N64Kp3s4PVY/LATLgGKxbmCI1jdIkNfXLqmexS+/gr4L/ki7MJ8BAKEOkaT5f/R+Whps
8qHtbyjnghIBg1KenhnFvcuQyyHb+oFk2VFL6PhUaIT3ZVDP+kap83sG6rF5ZOXgYGlqEUbeuGhC
g9ATUPLDHzLjiYKwMbzjQ0jWizM21RG04xwAdm1jlpY52Bqibattx3spM+qdXUTG/hAV/U1eR/p4
zwrJp3RNx+HfDOVfXogxNPrCL1XdsW9wQZ9WRgy7vrArTUyEf9y3OaAh4zI1XXe7lZfmK2FPj1T6
f8399icl1hdgrz/M0zRgC2wq3Jmxu3zi42Iwom2i15eS02I8z102uWcMzfocdGIJ2N0hVXhRNRX/
oa+LPYxSOQPtbKUih9AU96tPHInhiDLpYrC0W3g947xBt70TZYxPOyDZHxWabzXespGatE6RRwOY
mPHqhDcxMyIkbRf2b2Rqlmg/lJSp3hvhTuXZDcS89efR3U+l69yxn21/LcRi+fbO4xJj+C46955k
lftSKGpBbhRnMN3BsvjBTui5J7qgsAY7c12+W8zLDjE0qoV3JQsicCSFn37OTdHd8RRngTYrky8l
z92gfJfRshL9J4+cB/gXPrj3oOPELCmq7DqTHFjdE48bZyLSoZCjP9Oy0tmhIqccPK5MVwz2Yd8s
h7wxQ/bKpBpKbPk8/U5JiqxDoj6uxvV3368exAI2Rm12TYcZYBLviDwO9n2imeKu1SCjKd8r046i
P6wUPAfxMYdFknyFIYGjHYmZ3qr/ZkNf4oYHCzIMSJxofCZiFbfrLh36Kj03SR1Xw3/8tQp5UsZV
Pad/qvzhTo+ljZp9k7pK1mfNN3P6LPwslU9NM4bZZ5AllN9hcmUEhURkchpymlU64kFKJmtYyt0I
9xD4zrKpsIs6R9gPHZo3q5r4S/ZD3ODRzZiiQO9IB7YMpNsePws9s/RwJWjTh0ndsrpNPpv+tWMH
U7DoBWKdkzcsUjjdlEAg218a3Ypi3jbYHu1CwejUgIMkZZ8JvZNkYGPQ2ejS+hYmd6cThZ288B7o
xgib/2o+Nbzyl3ltqPMVmeVRHErkJD4uyp+uZcJrAQ2FfRkjAjJ291TN9BE+jYXOiTJ3XZmk8I8x
6YS7WTlqpDukL2FlbeYWpe0kmF0bYkBOORRHCBYuj2Tg4ShxUbVY4v6o1nSp0a+d3QHM6fQjJ4fl
Pc2Kl41gZYsbUIXejWbyt/wYe5/mF7drJE7JqexhkNV2aogRlXMLlirL7Bj+NAob5rsb0ZR4ZZDt
KuiVlDnu6HwPFU2dJlzvumQouR6dJHLpVSuRmD8akVd2H6FV1XtW/xxutY+R5Izp3S0e0NI8apGt
magE05FNjk2ZxPEPbeReBfNz6HzareM4AMKjFn+JQT3N/s0c1KSasX7P/moKKZcuKp8E4iSQBVkX
pzEPCZAdTOrzUua5d6LpVvd32MksxXsBQzFPZ9wk2V+Tsx67PdbrnqjySmO39MkMU4c3vfRFm7rr
a+wYzz9irGEpz0vJKudIKdNCZ9iC4cRQ695RdkbcHe/LtgkBhGxtpOxwq1qh/10nmLnCMwsM25xC
oHgLwcbG8cjBlCO1OiYtkKPAdy7R0TFZYJIjZ8NE0NE4M20hvejYCJfFIqYftjClSQ8AGUVKrkT4
5ky3gtM/T1M2O//yKBHI23wr2v+6VLBb+ednFLizG6xJpgNTCto13qaezJqcgFrrpNxEjs8NKmjI
FEYQSOxu7JnJo0WnxG1iDoK6VShNOWowezlkvU2bLuXw4AElYz8rjZ4vY7QEcLV7miK3M5C1+Cn2
4pprFMy/8Ntt305589rR9xL/EyDRF5AUrdNcy6ziheonloiwxVMvQSTT2JvtAtQs9y4teiHZpvom
/NdTPw+7IXPqai/Rl3swYquUBH3LuRjux0bVb45kWIYI7Mblf/ns2Oaw2AVPJ8nRFfEEbjOmm9Rt
zuuMI+Ft8GyV2H0BPTYHBtIJeRg7dgX7gTZruitJTMZ7nGJD+tmUPILOSotZ/L6tCYJzz4UdfnE8
tnYbTWVbfCQC/MtD38EqAX8DVGekjLdN17u4mnsSCLKW1GMPGWcdt8UAFPw2TETyEK1p1jYAtCK9
HuI+ddSuNOUiuCpXPf+Jgj6VXwC1jX9FiOLxvIkdroDXUgW3YBjDg5iPrkvamsqqFShIyYkVsktm
MRjHLFId3D8lVaqD0xLTD6qK3iRROxDwD+HqpiUJNZ698QUtp7Hnlffx+glCnoabTiSDcHBWmS7e
tePSzmdcO7K7H2E4Rf/4z4VBy1HU2jxEIYsomihr0vsXkkz5tMegzSeS0SeJKEzMKWs8AIWfkwNW
xaJ8caAybquhZkrgTBQBKR3u4ZGpwisnwhegHtf0oWaDFf8K6qZb4JsG49JfqLr2qkuPeyE5Spez
+mkO+C+n0HGogtrkxIfBL0CMi3hjxRoTwZPtuDC3qzKpQdRZpEnOwZQ21aGEg1q9Ui5Wey+cH/gq
jqza1+olLypd7mANW47zvqyq5ZqKaHR4e49ZRTsr0MPhQ5VWND9jpZ30J2i7oXjhRG5YRrWqT3aG
s0aSsbGdOiBUFvaDESxKT2uKwvQnNAlPlUMh0aYe+ZBP3fsKhKs8wKpUZn4ZtLa0erqTtXuemKzQ
lmDN3BthPFyqT4AULFKXJl/S9bIObeYfiNcX7j8VzpRgbBwbPdNhxHnHmuUxTEdJREvmPn/Ix3yp
EkXV5OzCmj2T0h5mQjzWMfUeObAb/4ytazGc8YYZEj5Pg9sS6fUXWpnukEH02OHngpD+uKwRvyeC
MhHf32/g4us4km9t5vJbJiFDITJU1tjgFl0yjXd1o8KnwgNydrvNum4wWwm9Zdq4QxiIPVBAOA+F
pHxK7Mu8UvZF6XJt5XG6behfZdGQhdUDNyl2HKogJGnj2NT5VzDCvWv3UTbh3YQTp8d1PhQOq555
y4+38+5T3x3UA1MUtbDYZfBuPIHB49fdFni4ihMOFNBuFXd4+plICX5x39pqSdnqjz3tIvE4hhHd
hWrgXxpjr3vO4Y8FRHqlw4olwGc3gzp/95W7uITve++vnrT5Anevniuhg2njaWGvQ9dCDfeBe5OY
NQ5dMAJMN/bdSnGwY4yAtX1MAI6texNVHqN2hQJo93QkOA2kk2LUL4n0DH03iS2qHzsi+z1i6pLT
lxwmGXP/dKkKCe6EzHlwvJOgOmKgHPjQroAxM0ZaRy1XdzbqYa6a7GCSDrhDbgUWTwLKFLi6ychc
KTKBMuwq81TTJXhKoo41urGdBrqwmocZfxhcUpf0J/Jhs7PA2uF359NKMXuqHnXP5opVTJd/mYLu
xGz0govv3Vov5th4Z9cX4isIFP94cks7BWuSfrTUzu6yQDt/eG4SZC1894608wTTsPWX7cxNdBga
9n5B7Ssqe/xyJ9Z8Za/TZ95TPVbjo9ZCSFjdsM42ooCj5PF4eACtXe+kt3r3NEI77I7RoM9NNFav
VNbBWJ7r8EXe+BbjSm8zOCVHdgzdC04/ToiPGyB2H+br8BliKqarMqsBabTpDsAajKhk6i8Q9yBj
TNoGv4BPta9MTnSMMGFolrNxnVwrtxMxsA6C8aiO5SfEMdbL8NT+OWEaLI/sd1KeaaZUgJMS/bfv
p5I+HT7otyNTy+9SrYY8eeTS7hgs1hz4/+P3pIiDr4afPUSDl/+uyKoNG3oB/Xc8tPgz1BLwRBgH
72yCOsL1qJMrMR90RpFiUJF09fBrNsrdcsi2+C+bASsNDXcGH6Xp4enl1R6CoiSFdrProq3HqP8z
iABuBufBm5k9N1ORhE/AfdilNcVk3hzrY+XlD6zvvWKe4H5kfBpTU1b3RYE4c6bgEcMLKDSP5WhI
4wZ1UHLaRsasVP8uywPAYBwToQ82JnX03q0tlhxuFsnno5spDEkgdWL4idSpngAgFAssrFz+n5zY
IyqyHUbvzkv281vtFRnj+oxD3ifljRUX5eRoAq2+0LOKg9fn89GLVtqtiKYD8FQuYsGUZ+cZb8bj
Etb1ZYk1T/Z8DCBB0QSz2qtc+a4y4VWvpWB5j2wQrQDIOr+8A/7PyEsRwgYYlXG308rKkM91hdcr
KAYC5Cstuqx11hlDARUA6yGRiEeESmS/Z13o1w/Ikt7dJBWrioLQ407IlqZqJvpyh6vQO2de0Z9G
pzDEFVFozwkH0BniU3sK18KedYc0WdbVcAfb2Hzip61fs4EJNVqpsh0t0jCDQ6RPWeVNj91UZNck
0vE9cNwJ+1ccFw/uSKD64ARB+KKrGGuZ5wt1asZGXJJwVv85yDwFZwwF4+q8SOg29J3U63uTiPLN
KWzzLuslvsjZyH3Zu2xHqTpKTzxdWW0ko/b11Q7RB0RKXpqUTquUDtlri35yHaYc7A0gFpdwoW7v
M2wtn1HXQXQyVeHRwBVEBIjJPEQnZUklwtvyCwBCIV9F4MfVoyktxqKIm0YrPu6banb11WBryQ62
pP9pHqNhuCicL1tef4AnIjPbh4K13mft4e+fwfKSU9SUei10Tu3WWAKWBEjzxee5uMsSutVvDddq
b0Rc3LdlEgooaXnwYLmh8Hiy7OSqYDF1CiLiG6ijNnlDj16v4N1YaDuUhbPaBomEqTTdeA0SYSrx
FuukHJ/iNlp3ZX7rlUarPfheHj4o3qnXuFztTkGno6kFmqp96mmgNqQKuvyVmPL0FN4oQ1zdEv4o
Z84PXLal3cuVAQtMVPiHR1i8nGpKRncAV8RLTdbjFEUhE+4GbEq+Xbs5+5Vz2X6B+gccNhTgCvgA
s3KLw3hisi6DOduNkx1Z5wf+d2uS5FW35gYX5vWC3NJ3sTx5rD5gY7T9SK0QmwE6mllwPTE9TQwF
fvXeYxy+81ovfhsiaf1zj6B1HG7FvI8rdheYVLGa31Mivg8pyRe2FG387CIknZ3ZTMA+WsL5yPeR
e1gShyYxROcfjJi+/0RPkH1Fhuxhx2bdEO8iYVq5W6awjHeiB4kPazNEnAlLlLQUYXNdaAzbJX05
guSv6h/fXcezDnxx4WWQmzeTV15MfY3TNWcwLDRftyHc1BCTptw05ewyYGT0DIPj8AFrsegLHm69
mB6mLrf/b4Sk/n6zSkQEaFaNUkK6P0uLujo6XayXYyoTZ/2sbBvmqJUz//yJ30bp7VDW1PAXpJVk
4VZmbAjZ+WMFcmZJgiQPnexsF9zUe2LQZT+xCWkUz0Qdg3x9pFlnnJAu47x4Thy2ErfZ300CqHT0
AlFx46SxBzZ3nKB9ZSHY7k2yDLSx0/Ej8ZKgJGc7R7Uk4zbVmqWD3AKZg3+6kbNFTfMWaOcRfzhM
CmwQgUTxi2h/4TWveMcUQzfc8TaLk007BN6TP9N99kyPlILOG0YmOsN+0IrRkgPywtU4b2d/oFsk
CYkb7Lo0inlXiQmeoRlSNG+R+qb80MJNNK47HPYHyiPmFY7BAMMgZDLEqBjH/ZfKQkbIqPF8GCZZ
a/9SGTVQ31Z39sKBJv44PEIAZfkDf3vR8CzqcYXyjes4WTZ0hhTAdMCAhHAqVKhPyTytF9YAGWVp
t2DJmjtWfbW267pfkc7wOqyTANSmjZDIpiJiVcvlxeM4RL7N7gbMm7AOcnWzJc4y6bo7cvd9+KYV
P4ajL9e4+1eB4xSYCvj584oFiSBPse278Dcq7nRA5sARC1ki1twvbVl89EuJGzee2N/ubFr7hxQD
cPdN9qa1XOE0mLy0BvnwylpmqNEf5j50d9XchM15sZrw094Z4I6XW38ht3hGnzRvjKsgoGLoLxc3
DgqNcd1x+yc9E7B3N20yNfitOh4FHzavQm/XLoQZvn3XIGRCgOQXAgUtXtDWUgWezcgsPvEwES1v
Kzgc686ZGoriNhSsASYSIUplTQQjIRfX7ovZm5JH9qbi4FtTfBsPPlHdO071J11Hptk1Q12hitBP
6BucYaeMQIwXAFuw2Yq6j0/azZrDMDjFfBXIsgmbjaLMqArv+uk79n3KL5I8qe7aWeXhc4Ix5wd3
8pSfA1t1M7s8bu1bjI58RpOm31Wvev5yAJ8e6tkJTsoP8p+c9pELa7cgONnYWa5Yg3+cPow4vfIw
8+qvdTZk7RDGfOBIASZW4AVqDfkzA8VoOQ1BkTsPeK8aTbfUUqff3ar8/jiIEKLubsrZ2WIxXCog
FotOAjpeGl9gTmfYi53ToBhytzTMGudQVSoRGGTkODMhE7XCs1VEcZk91ROb6GMVr7b6FLZd2M91
JgZGNM5htvzOHEeFm4IHPXzlSgLkwhVFS04RNvZnDWPyrpKCAmqqxgmrDqr6ipVHL4Ljhwpr0Fl+
3zMHGlN/tzR2ztBNuJ7RHVLri3fSILGseOFMY/y3ZS0J+aK4Zf0NfQ7dfsEbBhOy1hlo6zEtcsTM
1fbN0VHoM3sixKCGRNqXMRtqbPnzKTNVHNvt0vs1NHmLzHeZqGXTyW4KZNVffFHd6qr63GlCqH7e
WqjKfy3TZViWuyAU1LfRgWeGVe7oExix3qN31vOD7kl1NVtWh6q7saasUmR8UMiBNfguVmE0UKfc
Bdm6/Ar6vu1fvSEt833gRy4fY540Ab3StRhNeS4Kq75XflK0g2JHhaLmd1w8X7XBkLDxV5b3hjyA
h93JhNGCpUmDqzSHfgIUvtfgn+jZFJVa6ke3URP/2gGMvXtvh3YWz5AE80C9I2Plwd6JDBWNmUJ2
Z3ZSgD7rzeI3BqKVJnh2TbEw22RXkjSt/tlCu/KbhgM2nECZcAM7o8/GBbP7c1dWqXdhJKbzXIZI
Ps+ybzGrNtJzprs548fzCnfenfdAUBeYy0mhzn6BOWrjNDflqpug2LgG6RTrPMw4TqW2OYPsCe84
k9JtNLK1umDix17YpuN3wb5xV+BS8nagl3piT1N+CXUyOQcDlJvWwdC9Nnjexz/g2jmD9r2Xg4/y
9TC58WFWqucSjbG03iSRRU/nttW+2Er+fMCqchH8XfOGrM7qm/x3KGjdG6d1ARDsVSG1dwESBx9S
KqEoONfBLdEqXHebLhHQ73waDi0MmhkdiF/A3leDvTcl8UgOhaZ+xh+bXGTrN68LvtmEOdPMdJx7
3aftWRrsGtlg6RxSEr+scNvp0ROUi54WE7gYo7DHDmecGOtd4XkkTjDqghsaB65JxGO0g3EzVnGT
Hzvq8/ifitWeTanzxyLumczsLLMndP+guRsxq0FTsn725PuxBk8kLdu4OWaX6rEnHSH30kP5WA9s
V2/7UJzs1GmJl9YdI/KwpfG2K0Y9mItlRDEjkffCOXu6kdG+IjDTHeqApf02TDQlWKHMfnluTkV7
PEQuM03Beq3EhC4eII1RQTlgbSOcF+rl3CHAbrMI6WXTR33aHmrl6uF+7RXzHBG4fsW9ULCZIlpE
KTE6axt/zVq0b6GuonQ7kNfh8Osgl50rzx/dIzfI9GdpSB+QysG001I58C7jhZZN6pagsuE/qczd
iKGLlOga0+k9ZuOuLWd1Rvv19CHpYYp6QrN9y9mKfwQTdWMkj4flR/vEee+6MB5fKj35/Tn01/HN
nYIQzUUM+dGHTtkcnJjJ8lCFVp36LJcwGiu3Uo89wspTXWTAldXU+Q9daM0lL0kQQntxdnSmzmdn
LePzZPvg7Ael/x3GIbzDXqOWK1W0T50uc6LOwmVAutAgUZl9QOLjOxzS/FQR2DzxLdF02OqJt1eP
EnfJFma9s0tchCxnYdb4vjU4B08dzVn64HgLT7cKgq06CuyueGgSIBg7cNX+EcKhgYTME5X7cux+
bDoz6jLTg3aZV4rm6Rdu73LEer7I1FN9xZpdzqtbYYDaJWOPCqKIupHr0OySuaIlQ0Rtj60Ns2k3
jfC6Z6CwPJjGAgKR9PEVoB7Ew7kZXB96NC+BVxPnSD1eB+yIryQwpqqtOl7y0okfm6lPeFkTw9xA
SQ6eFzcn4zfPSw0mNnUWMJdieEqg2B7WQlSXZUzMflIjZqTBLs8V0citMCnWQ0rQ7MNSFuRd+MZ1
TKA04e3ckao2v+PNwRI5hG7py+qx45O39VA9d9RMZ8XFlDIBSd+nAv+/mEgjoaRrtsjWex84k3rk
1VAddSTwPGXZSGfP3KUDsrBXYjVC+GmcM/jsXOwC0cV4DYakPa7sxC4Cvw7P7oGM8AGLDK7nNcwX
mEJFQ283eUUiTbnEKagdy5JZDoG/nDKM40SypyHigSFVvKN1bD5ZZ3IPhVcgntGBIv6SJddHqsb0
b99g1KUmxfHO8LhwydR92IQbMIJ4Yjwv+a3IG32oohrE1mClupA8aw7aH+i0VHWcf1nH9V596Wcr
tgFWFx+dcOdz3ynXO9SskJgUMwnji08H5AA/0+VfMQzBU5esojxVpIRp1PBodJNtMX1XHXlCRRjy
uV7aYldhcQac18+YHVpRUdHI2vbcseF9yovFPFnrlclLxqr0sR1YyuBxAP64KXAhoe7XVFTLsU/9
fc04CL7KxVNL4y4D4UQxzXcw0bn8p66b5MqKge9aXXuhx/yRBuS1kbxONsfKVm0sXtTHoWpsTi4e
f4RYZvaInAn5m+6cOj8NiRPsXRZFvHsGuWPDPCOf4ZjOnTB5Vb7LQGyJbOEOo+X332R6MN1CswCA
DZpyqBJqEbtoIHyoO2+hwhgzweuSLDhuEdico+mplNurrKmYbwhgfEdiJSbmjNG2c7v+kTaBLNin
DYfHtstFjSrCa+Oe/HFrADAtycPMs+Vj6mCnbP5H0nktN45rUfSLWMUApldlyZJtOdsvLLs9Zg4g
SIDk19+luq/TM9O2RAIn7L12MPgZH1BCRmdUMfFyG0qNfqj8tQlK/UQTnEWXcCApvG577xy5/VSc
iLOuYdm1LPRXge5wLdmiduU7u5OC2pTVXX+cvH5qdhiKarS97FwjgFKs1iqeTd++JDwf8oAcYfxG
XFDdqXD2bz4RPWL/jv1w4ya61btA5iFzg0LcIwBhTpoJyXQtnVp1MENBfrRXk+XCLH0+8sfevUc+
NhyHhqHg6YbNdC4EPLv3JnZIpfRUfbDIrvmgbW2G8yzjaT6aTpPhiU6XgfkqCgVRhiaUoCcDEBAn
wpLyc91KPGCtsnVxVJMZGEfb5V+uGhqLbvL7P+gviVghn5GYYUlo45ayKu2eEoIx2hcTDjY1gohT
8P91l+SYBUrWXbWWCCTQUxYH8KvloyVake7r+ubCNI7BXgUxsJOv4NiW3F7NQx0gOatnx+9+MVPJ
OyAgisTQEDH3RkF4BJeAjrXaIuymELFdPcg9zjZCc6ASlNSB9agOLPVivDbwRDbc2uaBurXvP8Qt
+ICon9xrjyDwk+iwCJ2eltmavggUBVbd2TXSoTj5qGacQNfbUNl8EA8841Jj9duSO+CWn8XM6IJE
2Xx5dZDZ8ESz+EXSmNCK3btZ7dibEo8DyrnAyw89IPNoJ9pB3/ErAmigOej/AKokr+7iQCO2JDLA
ospduP3koDs3ZWYJ1LZ0h/DGYEecD32gSzFvoKdJsSciOtLJTcOWmeWTwzFnsUND7qXsK3DVsoVn
DUpiJk5qgMaJyTZeo1HkRYsNkEJVwoNEKkmHjPeLm/c/bjB2VyKlFxKvK8EQkkcBOUCF8vRaRk7w
1NxCkDEQjpuhmZ2t1eluy/lSbGY3QsBL7HI0vfgajYa/FMMegV0sn6LGTrO7LMyybu9xARRMYQnb
PRofysc2nfECb9g5uWdVs7qy8MscWw8G1UqEsFOJpGGlEzMO9hS/GACK8SFBf3cik7P6Z0GZ+egz
0w1cWjrBwBwhvanxIO1sbd+OzQzcA72GaFkD5dYuUL4KDnDbIS1jx1BrY4Eh3MzzgscESgymGWXn
I2Lgkc+uxUMBTJYNofb5pVvWDZsxHSNy26CahzUVJRgeC2M9ddMeEQdo/USZQy81yAEqWRA44uaP
IqXD/MeL2JBkDur1no7SBQYaCSKwEUv+GmfyeZ4YvK56Asb2C4EJF2QubHyVSZYtNoHuYWH8cvRn
V+/lROAQNTEYRLpaNppbPhfreRh8vNTZgoS1iJABMNUZ2q0eAj7XiiZga2NZ+LBT3s2/2e6U/WXN
6CjdYUH97cw5BTl+5XqjQy0fMCJFR+XYzI9KPcQ0UKnts/1KY4VkdpkY1zRmPSDwfu5pZw5KZppG
JmuKfc6EGIW/P6MU7fresg5V6FBXSB8f/87CHjdsFsmMHNt1wDfrq8infCoXnjL+MZYXBQS7q+L6
vteNuiR84WfERBjPqoQ8U5AnGI2zuca0JlP8J2E01Cc6TbHFJxL9qpH8QNkr4a2R5vTJ1iib1SlM
jhh3oIIT62M/ePFr3+veii4TrJii0KxKhirVwQ87DLplpirOhQgDPRvkJgBSHXp5uuscAViAjoZQ
lZCFQPXi0GFEbFn59tjPs3U4aC9U0dYJG6daj4OXxYea0XK7rSC4oIcJWbXjkdVBLB003ibDNOQC
W2ED7VfpvrOk7TziPx31ZcRk8lBnpN2R/MjQ/9EOFbJ+lJMCqQPLtr1DRA9zPr55AgSxtUoQIcME
l7BYHtLJKP4XAe4ejNbvE8uzF+pMFI5CZEF9h9Y5N2d7nEtUe2Z0i33dDVG0ayPfUufc6WLn3C92
IFhhuijxk6GVB5+5zTsK1uJrikvdITiMUMxyF3WvvUUfZXN354j7EOspwuWsDCKC4xN0Sdos10ai
8cR2E2pFt7gryW/5zE0V/nqRCK5VCmLvsji1ye/oClA3crtP9SZjjMDMlbHzfQOO5l/kVfmD4uu8
omsfMH+HVUGKDHrIWa+DURB2Bx3G9a4hAmVv67lDD7eBGfkAiAZnwzowCGFYZhDQvdh50koC1kbH
JeRjSDSyw5TSdOoJdmcwM+0S/of/VTWIG1bpVpxuwzQfb5hHB4tjkQ1xtJsJrPGwwqA7eQsnNOz7
KEEFsw3tOD7OI+BM0g+7B3ikBEstBeiRDT/NgM8Ixd5RNWbu12ZexndTLt1fEMmp3VRzgMW5CajQ
VkRszQ9pi9JgPdkLGIUWWdQ5DJg43U/pQpxU4rXIUMO2Z80cZSEz7CRB135ZorS6WmFXhRdr8ZC3
+Dy04Z7cN3VyFwsU5uwEZLpEyT97QgHBKQxV/s5v0bFdwGLVy2a2bRlu0PRW7SmrBvuBtDxSJ0qT
XFvCQF5KdMZq5RM02N+11BcRUKVFsLIr0f8FxGiCq45ra2wAxdWMzFLG2eaLQJ8WLDgGzwTduy9t
CONubB7SIklG7EF1u53Tsjv4Y1NcWjKTDoCZZveDDX6E2LqkcsgKxMoUdSRHPVl09ILQsSSKjnPh
Lwe2XDPWOKnF8yzGJCbsgr4CHzj230uMKWNhym95G4Di+Z2aYhbkroPc7mQsW+wKy0VptbaSyA0+
K2fyipe+Uc3EnrSBUYRHK3apj1t+X1bojiC3kCBv5wWLDwcDugfXvXPGOLovE+JNVK6ImusZq/Dj
ijZ4Rvcfj1ck+yGtupNxDEQM8FhSgEiT11j4i7xzsNlrQY+DY4BvpS//bEo78erVnRUj0gt8E68G
bUd3xqQggNqsRWaBVX9QnLSk7mwRvJjm1xFa7chMsv2LJQekKxiklI9xYKwX1lorxkNk6ayATblo
sGLPzlcyHOcLL4rc+r4CY1RN8aZyYzTxuT2O+8VimLiqpQA01HhxmeyQcPinYqYed+FjnmvcHjgt
ZrDK+Hk7RAcORUJA33mpEjf4NlEhG0G9gHnl0bVwmhxgSmEjAImAQZhcFLT+N/Z43Vb6UoZxQ0Ad
5qh+oxmxg4JwZpOfRzqIbF97A9PuQjP5IhjHy/Xea62RZKRBhueyb23zhXfG914lpqxv6fODZn3d
FLtu5BDEHK1UTuyTc7twwmCLBH4Md4xw7eUoJKzu2Rmq4QTwEwukAVt3Hj043FBWHIJpl2aa/a9x
MoFzSIeQhhsBFMsNWPrcGzZ6h/l3hmj93LPbmiFMGYXCcN1UJTP7uSnL8K8amrZ4Z/dgpweUDgVp
t+wREZDIYIIT7/hFv4s6j2639DtSEhXY/4h1eyiPgoqCDbXbqXrZ9ai8ePUFdpfINnV8RxNMZkbW
R8t3QCt7bse8f09YSOWPofHDe0ZES7npdR+RI1iw+OrWmDSs/2rT9w6inbA/sdTkJGNXaJ0rQlS3
6D4rXKQhsmenGA6kjgSkipQtTBBU7QXS0la4r9ZYIwjTog6/ARfcGjdTFGnxqWJnYkk5I3gbp4mC
OuDVSJOWFQ7cGY4Q18Xc/IbQFjkYJC+O5h1UKKSjksltuI1ts4yHyXehTFXMlN/JOmKswkyRjGSE
wwm6p3o5E546Qf6SSKs2/PIt5twkZi4zFizD+56XDx/GUxkX+V7ptCb8kbsPW6lDuOlRK37PFVyR
Mv4eSQMdrrDVEzSTQZAjIlX8YZA7Nx3MoK68xNMVRJNzKnRdPfrGhKDt7cT/x1g/uiAdHzbVBC8T
Uwo1JVw31N43zpcKPlw53mYh+W35mS042E4Mg/NPr4tDf4XJ3rvvfDbnDE1I7/B/WPWjmUpYqK2K
lgwzr25vKUSumL7gksSXtEROuV1wn9iYNu15Pwnqhf1UW4kA29JJf1vNhf2mkNczUBQCnF+KLHg4
8IqFkOO6LK+RKiGfqE+Lb9RZFpV+6SPUxBhMUlPtoeKYckMAW02y0FQ0Twud8to3WXXfswKfVrET
+SQvRwsACaRqIRrC/YBsZ2vR5P/Hi49JylIudZeDORSO1Rglxw52cnQYieGZD/jAltdu0WbaB7Ww
xFPZFyzsUrSs1ZowDigGiLsCZvARYIVP3OYLr6pKg/iqCuZXa1ry7p1kST2Bv7A522qKiVMQZAlW
WWDe/Z2YlKPXOlLLJxr74Zv2oFzZcphBxyUTTKnQZ3iYol7bLbR+z05WLkwK2CbYuwG/WbG9hZnc
WEeoy5Od59ho5QoHjSnblAwJOVemvyMI0+uuRAPmCNFuaQRN1MjL5HDxXXE0afcSO5U4iVrUNn04
C7IjyvfeuwNBDIHpRoD9KuBWRA727abDoWD5dUecqYyy+wrZdPERe21wlD46UJhWIzkwVUqwzZMe
nPo1aqn2qpi4WZY5ZXdXNu1SbMIAss0MbkrY7yZrp5+kbq3DpFo3Wy9mhitv+eHAhlm1f/5Nhbs2
Vd+7j/gMvGpHOWohEaxCmE8iy8mzTROrA3g+DBc4CiwKYk8oyYQQxeQxqsdkGxINhlGZ7pNia4hM
3e37gTYSff4imNNasX2tnOVm1p29qkNRZSZxcHB+nmpE95DldZfTdkzLkZiCwNslCBQRTNU860h2
47E9ps0UH7w2vk34USEB6nKalxaF9r/YS6K1iwrqnHeq/w+euucgvSW0IUtt+8IVqtlZyvjdxnk5
rTKJMImnS5iLRsd+aplVroGQKPycLbPmRxY0GAYdwyLuFGdMJl9mwiDRObmQUOqvebHsXTJhkKQ4
T2z+ahvI0jZzO3YadELoOynX2+48pTZQ09xg95FMN9xtFMTLOykQ9W85G+tkNzZbDSmFj9aspxiN
rRTeLuL2+DlnLXHu2q58zfWInpgPH+6Zzwuhg8TuNzV0pvClUBabz84EHvZFH2XjzY6BWmAYwmPD
ClpeJeJ5ZLNhX/2CSsA9kYmJMahnA2lfi5mVGBC77meJ+/a65PPyQ36qeCXf1grPgBwb4tVYVPCy
sAL0GHgQvbElhXkpXk0uIq4lpio3UJqe7tjWh+R+lFyHR/Io9TFl9hfs5kIu1qbCoLHnSiV7jUp/
fOASlqyv07jeRVXtzKuyIyo0HKux2BWysM++LrkZLCogeI88URb8xbj5YTgMjjTGh4H6Qd2mX9mg
DssSM0S0NTAJ7JfVkRdzQEHmSXL9BCSkKp4Td5s0SJOAWfVcghDPcM6k1dAGGyW7JmMv4xX/bNtk
BAhP4R2RWz0VtCD+gaV9ijKuH4JNW0u8cjwMxF+mSYzHO4KieuqaOARwA/6owX+Lx4aSjQUaCyIH
49QO88gEGz9ibmmmXD8XjcwwtXWYda5VNlCUJ/Nc7OwR03sw3iI6oDIs7t7pa5UdFwevBmStIHvp
mEMDy3F6mV2oMtKLzvC4wCqlfOC4J+lGdHHcPLInXvoHuItosGDkqeg89SFLvWaupXdqWaXz7IJk
RMxlpZI4l0G38o600zpHhGM1WN28GP98wpZrXqeBh7F6kFBxsVehMdwgJR68NQQNtJKxnbrNH4Hm
zX3A9fXlFSp6miyhD8IisR1LAbpmx3anho1vy25eoPO/L9pKdjsUMtHD4DvN2+IXJeFdWppnJolh
9kQCO2cqGdiksn6mixO34MaimK1D4EhmGsOIg10LJg5/UZ7W4kvQZPyZasal2hdT+Bm2ZCumqEYi
HOp9yHqpGr2r1/g9OXNoaJYXKmTvdmMxq6k2aaCW8FDRWnWvAVmc/W+lozT/obfIcTsQzlOeoqXH
g85KiJs3ZNO3oJutIrGrorSBHhLW0V9n/PjNTzN4Gqy3ufaRWPBcsFpV+oUxIG/mdsAUce9bEG4e
EB8iSSQNa2ZTPOeR/x5ElbhOFCXtQctqPnqiQfXgzu2zyDVqKlvEuBmVgScl44T8brK65hPpINFX
J0FS/WswZvw0Pccoa8ygIQ3cr+PuPkFc4R2hG/oNGjPYzuBquJnw3iI5775o6OT8i6OqLTe4lN3/
pOP69WN4g37YbAE8lJFNMjT7HokQjvGIVnLl3aI1C07ei29mFYAFCd1v7erg4MUeypKwa6KtlwQ8
5WRHNGs7DI2DXMPrt/AGaL3aKcZDAxNjORZIoaYPOYpAfoLfcAvqnDnVX8qVxnAr58E7AgOjnnhS
nP4NrKAEJTHFAwHVE/M//Nxt+cgZAQ+mNxl6D8WwXgY90bBhHN9JKnBCWBIHRBbut1Ec6nKqs2NW
uOkfCvew2XBSu4+UrOMpbpfwNvGOh59S1t1HV0x4MIo0lQcMH8OTghuw76K++9ZgoO4lYgn1HNlp
vm8GreeHwcOwiPiZ7A2SZBjgku0r4+KHKbxxkt1YoE7BV+sRYoYjb/a3bEf9BKYr4j++Na/2zW+y
5B5E4xbB4LiJC9jbn5zc/JULBVPC1CcR9yxL9WWmcnJPvWCdguJpsdm3GNvJ7Y0PjPqtBPlRMnYr
IFngPQnDNR+j80mxFwJmySpZQBfDYcwTPVljtgnhDRtCQBCnfOBpKFD+WVroK2RQnv6Vi9GmO494
ArtNo2YQNf6QqX1chJpRWYtQaIMbMc/hdyl8WSLSjfPo57qiFB+YBba9T8Ow5FVkYblVvQ/QVXUk
2dve0vioYLvplySTZj4XWcToV/dFep6wRXznMVv2dJuytEOYZrtsTz0op9O+EgkoNVUt2ZUOHfmT
6kv2YGqarokHWdussTnZB0an7E4anAHft1C65TlvRA0PFjHH3pMsndjecfDAdkuIw3LlLA8Zly4S
Zp7oevhqCLy8FDhTGtaFbe7/p2VRE/GdJSUNG/JSnpkbJlImVzxZbfVKgnOMbYEqrdjNbpluKxd4
8S5NupkosL6IiS6SZVL/s/HyOe9esDgdFw7MwtcRG0P5HqE+YCGKejbJTlAs3WfWfWSb4A1FGmaT
NkVmPYRJIRI2Ek6XtfvG47Dt6Obrc2gmHNc5mtcrgXuhWofG8h+Zeyf5tnRA2/4b3GzkAYEtGgx7
ShvsJzAYaXe1e0wobAhnbFpketHUZ9bGi0dcC0iM8GH6ebiyMX0SQt90R6pKayG1JbKsF55/ofYR
oXX5bVvvpOfFs4DuefUk5J0yTPYvA0+P3JdKxdSBgsHsJk3z4czzu7yB3VIVd1CHLFkOyEzawHZY
hji5/MmmfixX0msKAp6xE/JaRMLTe9uHZbWdR8dARStmvBYePTogo2Y+tpNdEBVUkKpH9HrL2AyP
x9HxfDQGYTSyRaldHJWryklIM/ba9Mw6pHiu/Q4tSOGJ+i2uYJrQ4bTZN3usFDOvsIGSGI1IG+Em
3y1okjVSSA/mlOWndY1wjeAO9VV2c6APxUSfXwZMPbch9J1dyrYCS2wVAjuIfYB/bzfwWUHtzNu8
7al14pVHnlzLM9W6/RYtqN5gAYNJhu0CDBOjpdsaHoYkzK+2WVaODgifZASP3z+vGgbREXIvxEC+
nTM/Iaz03DAl8B+8DNrmighMidtBaWYpSTDbiszyLGfVtPiJZcDq4kr76ziQALl2TDGeYQxa+VOQ
M7Z4ZoVIRRA7sNsPVB1z9uoVpj2FceGUa3LYMEvROR1r1okQaRK997OWVXop5hPKfHhwwEcPMz5g
Um4EsbF88DrETHN7nW0bnv2eGzH37VWK/ICwvbCH04J6ZDI/5BjymzCDXaC4OQ4uN8T3jWLJOvBI
PC88u+VxQI6AM27AQYtSNoheoyo33zBTvO7dwl+Bt6HhxyCVB5xoEIbnggHNH+1lgj6xVxXr+KHx
3gghTLwDw+3inNEv06SWXp8+olBxEUrMht10aoheqQbWZUXKXtfHG0Z6XySY72khrkNjQZD0nQkH
kmAsvuXY8j+QzVhPbemiCRVKAOAFRXKZRmgoGZRXVuSma79bsF13qunVjt4LB5Owa/egkTe8ZBnw
/EuE53kDTsKyIZaJXKyRuFQPmezJxdScouxOHcPmn9WXt2XJS0I0v6B+nulwX9DFB/Y+wAbJx2TK
jqn4VBIO4IflSfkytHZtl4QPgR5CdppzivoQdYE7vGVx3f4zDgNofMd9izDPDpK7PJxBrLB9cF89
9ujNcaoX09/IPio/QEFILqniBsQhdxufrYYYZ9HtlVPOB8FMwv2mFBXxw4BYtH+e0pHI1QiM5fIS
xX2uPntIorumi2HVxk5bkg+6UFw9LAx8N5HTzx+ui9/ztvv6A32IOsmW8GqbAJ1VMvbdl6hnio2O
qEV/nXdFeQaeHIxXb/IYm7RUOGCwfBs1pe33B8y2qXvse+qNMfJZm8uWf3FVWXP/1VnL9GFZmNHB
XEnMSYPeAxrxA54G2Ry15TZM83x+RJZwcyTvw0gjt1lkVVycCDLNE3QMNwGQFLgHLo6lTpG6ImHZ
MnUIPm0wF1c8nATK5W3MPGlRLk0j4upNTdEAS8fKxz0IA5p7KNDlf1nMSxpFhKzcm6Gpp29ZRMjr
piCYQ+g3o9oLZ6z0TleQgtcjcnyClSErfcrABb3atbjITeVH3opRnXjgmgifK1pYdCdehgWkicof
uLXyAud7Uji6lfcI3LjY1DmH9ZZyYnkWYVxu5j60mj0Z1MuW9C+Mpokzl1hOoLNwOtl7m4r7NTNY
2El+1eJzmPGE0w3zNU009xvHoumjgbTyN5vsgmeMDt0j2q9v1KjmB959dpgg0DC7L6tThVLm4AEY
ZAIvuoLZsfGPYRgC/8lvtuZVZA92v4bFbu4clcfedrBI6URFmNpXIaLgW0lObIQ/WX+o6iYEiDG6
7y4TBSZFo3Q5HoYkOASuz15b3NA+qBT4KZkUZ39LLsoXnKvzD/RJC+KFn3is+PCyuDZCatSSefww
Gbt5VvzYnyBt+0fKVOoxAUIIk5qdXytt/O+icDusAaGOL7Gtg/ku9bIg3GO+xcUyWVOwJ1WI6EzX
g50VYtK5F05DB0a5sBUZKvo1GaAhcoQCzSjSx4uL2J5yExA0m3QUZjrOarZWdrpshO3pYIOkKH9v
M5m9VbT+wNhUfJ91lXruuhyUFkVN+T6Gw0feVz4fV4meQSmvuThJIj5b4C6vmTfhiiRHPj8EEyv9
Rcy/XRaZfZEu/rXq+qI8RLx4W4+rb1j1vhs+yKZHdRPgwTuPNt341gzBiJErgHMpPT7VsBs+KELm
bY9RZue2aTz9+H1tBzsLDsuuhSNAYLDM2Y4i+EYfa6GRU3xbRJ3EBIhbUxO7G2uwn6NYmHv71mkh
G+H5zQxoSqTF8Z1bF8mTzThhtXRRtREsvVhtkHFyUqRPHhnSb2dRml2dhRRb2M77gk1fF520liOY
E3HVRGVSZc7tyRrz9G3WwTPOK2vnwuy72OidD03jRI8hBvP9UrWzPjot4ADOoo6mAZF0s3E8zz3l
fD9QjVgeOCvhGcEiZnSoNUTVvJFSO51A4PHdsmgiwr0lFPm9ZY25HAQqjavgsjoUWWK/o34g3AK5
MzvVEBRI0C9juTGeiAQt5PCNPlO9xEWLEqgKinfUmO6x8UETV6OrPfT34CIRdxPDHhE2nzdDv8ot
5HCB4udqJvhWxeigmKaz2rSeBxmrDA0R8ZFhJkwAVfmApWHc6CyKnzJ2TfT1Ok9RhVkBC/tCVBlJ
PhC90FPU9gFJlvnVUzd9e4VTU9MOX8gNp61bmQnBap3Eb1aUIFZLrety+03RQLZERtKXUdSSC31Q
NeHZKwOZG34vbeyIHGDo9aEkhGcNws69Q01BNxqF03hbeRb2qpra/BRiseFHXYDo1jkqDtul3gGF
ulaasbaAV71yyNh4ZD8FQ5rhTzFRNfVu6XEcpj1pCao7gkNQJMGMg3qM0+XAZx1vO7KVn/3QYvuH
zfbbRRmw6R1tnabcnLBZM7LsgqH4i5xMrazB5fJTfKoL0OXyeZlj4gLHwJCMAgVBYWKSa3rQigsN
SNdHStN7q9rGvr9thKgREUk9ErIRfVrKJ/ZY6jsQAql7ilOHQ9WBbH1vjwj4B0hQaxzzUE0R1Vwo
lqqLP90M6QFKi5+kI+cYhzDeo5hcSoJWnd6ByMETbTnWf4UEGebmM/BFHAY7hi+ajSNKsEp6YbMG
KspFHIX1c9mGJezLsnKPESPnzyiU7d0UjtjSqYl/KN+bf3XdPlQ3wyWvbhLyHxOHtLIdy/kyXfXQ
Kpl+RODNVwML0YckIowaYDqZlyYF9bou/Jhkyy5pudRz8dNYTnXlwppOPpVWtzKgelZjT/rPQXoU
0VS40OW8EIQIwTy3K7TixnrzUttsGO+RW7DEw4FRhc0Ukh9zkQww5JzPJ4Q9SK6zAt8CmhC5yaqQ
EQIF7oq6Pn6XU4qJYGzDAyogNkVFheO2qOSLqhQdJ5FBCu2Rf8OoLibftoGfc8j8/42odfXLbiom
SnlOnXupl9TFysDgCF06EHrpwesyefMDhWXwVjx+N72rHLLXMknce5JeiifB1nxTqSkCSE4TMK0l
4pBw66klKzZVPWb0rSnBwjUchxVVe3+rLLJ/U+IOzzT8nx3Jp3tVQELGZU+FwIaUZIJafrGHNzmF
XyfvtCoisc5YYsMLYEr3NUPeydaB3zX6zlb0/XLsfxkRE3IeeQbA1TR2T3lgR5Co4vymPq8RAIXF
DTc6QoLHMe6++J4hhsfvu+pLFk62XxDfr4teMN2Gd9buZ+hmj2mvuydaFc6SQHf6l6APMpTHBSWB
bmrmLZ3vZ2vOhZBAHqA/W7UE2bC7qRXWtJZmrS0AQu0sk41VW8g7phQTolvSACFlbVhpBPbJTRjw
9ti0NmiJ1bbVucTKUONctQvdr4NpJCiiaCM5bPOlo5RtEVeR2UWQMxDLW7rvGwA65I+esYa1MjFO
V/PeZanPGv8G70DsBA8n/dAGmylkvRjPL0LlbJo0mHPW7AHHGW4Kx3pxZ3Y3nqfLsx167geDmuxT
h3Z3jIc40HunKvdQI2/qo5LvB7e4mz0mDROxXejCZOwlnp01eWQoY5KekB6DH7vI5RHUm3XM2T62
e2tgRih0GDxXmLSfQ8/PNjHON5K7YrhooXLfK6nsDwuEm7Wvcrv4GbVAccOtVf8rfWUuOWKsGOY7
QV7E+SKEjbHjgEgRUHK6eMzvmyGo7oSJ+rXUEfN+WBBYOQDyJENAz9xiFMoTrcRNxg69NB87crMj
3AI5+646TAVCv+m/dEIXhU/yVNj4zFuqYwRVxQfTF/6yMb7WA+vTuKxPOAXiVRcZ9V4AqcedMs3M
15cyVa+6nF/S5FYjkPve7A1SbnTAwt/McIa2wRBVRyxn6aNk7/BZJN4tjKMOmW3fFg7ulHF84m6i
5ILFvmfTwGgjsmuyd+zuvo+ggRZzKV8MzIp1WWqPSHioaDeZYvZyk/q94XuY61PC5INqKs1awoLA
vp4X6Opb8lHUD37sWLPRShsOuDhHCOaH3kzv5lrethum6V8rCxaYI7/FP9/kPFl5naytzoH/Tzr0
/NURSn9XM6Lx9pRAEchuFuG40HjA0dvmtcVYF1kJrO5/ECmmd4Yo9j6qYl8ShaW86xi1fXYsHXba
O7UIgYUHC5xeORi0/lxHcBVNaEk3Y2YPvzy+TrOvWdi/ukVumi9b6+Zh6ZfuMYQD8WhQndDbydjB
6B+Z8kbvB2tzRMwmyJ2KbQC+BXxOs1FA2jHxBG4f1E80jqJn5NFxg6NxLdxD6DU3sl5Smzs9mSn+
GunzQnRSCvMGoiXreUF1O//KnFdgIdnXXjNyQiUyLhmwQzImm7t8jrh5+QKLor6GZtSAOZauPOVu
mMHRa/Of2c0cblWk1f4OSI1fPWIBIHzZgBh7J6+OWktjfdtlQdMc6A6RSBdjEz44BhxfNJDIzoJo
iZ6ztPSBzGm0fs8289+cYwPGDdXE6Olxi+qhITrbseIzAhg3WA9V7W/zwre3RtJ3IxeEaVjmhALu
aFwz5nUoZLy4g7zpB4SsCa5DRPhtfF7IRLb3g57EfyxP21PpDTkdIHkfDgJq15x5C28YZLIJdpBM
1L8cteYDoxwifupYCOTCiYc0E8ADW8gId5He6F4zBrJBFyRUGJOzHgWT9Z0fhcsnkhtfr0KxBK9a
VXOzSe0mkA9mwDZKjF2PGHdYVYMPQtDv8+JGi3Pp9LINJldJnuGM+/TiActrXthmWTPinJvv98um
iW0/MoHEAJ1Bx0YFWwV9P/9652I49SerpuQi2EmtXcVoSiLkTdV8pFfgx8QhVTxDOMk60lps4fDT
sRTF2ZiJMoAtBX51jd2nSa5eWmZpsUFblU2S0pYpdH7gaLBShzGpl3pPMcIKzMLII7NX2IpF8pbU
o44/DZ754aQNan7sK62l0WlrCHWt4TYiydDdIxEYzCHjXS1qFj2ZtmB1tImdX9wk8WyA1bCeILxF
REOUxzLNw4mgq2WxB6KXZD+xAWiGvKKE4x8ViM4DByM75Uaa4AWjDdH5HytJO/jPVGBRDNyFvBAd
oo4qMPIpqxKZILKgPy59EHnwYPod82XQ4Fw8yxPakPhmXyEr8ykubEsdZAJOiGwVrpMVTZiD2a6z
400dyOaJC4uXBYssc7FsSpkio5FWn2U63ZZTlasvdLgJmHVAGFRgGEzEauh9WR7G2izDTsei/iRj
w66PVkl4gYMdaNy4hV0WB7pp0hWD2SzFPey7ItzPMvSi4wR7LUHR2VBzAplxT9ob6VEg97B98ule
n8H1QINcWaIbhrt6SJjgIM1vG7hbUT49YWtCONzogBba5WYf78thCv1D3Tf/4+i8llvXsSD6Rawi
GEDyVaKoZMtyDi8s2/eYOYABDF8/S/M6VXOubVHgRu/u1cEU+Ua2qjCYG/1pWSPM3g0D0+zccXuZ
Dj25SNz4Zed1z90N3tGIW5kjllfBxflmBKaaMc4QPbE29FtiHskQCfheX0024hBxQDbyrqlc6+ql
7nLjaA24m3pJocoRb5i/HLvWlmkkrKms7vhPSkXpqMKPy3EgKT01hrfOWLxH/E96eqG6qH+Qnnb4
pWingVti22pf95UN6C5AkRGW4sLv4i5joC3NibM9bV4ZFurxd4QD9Et7HWEoiw25T5qM6P49PoXu
vS3TFtwtivtjbYzDX+AQDzmQdsXRWuIovaAj2vmDoywGH9ufdzx26TfhCq8/GqirG9km+UPOcVDu
9VSmRVTTi/cjJfU5YUYQkeYLpMvkUMB6SwmAZvycMImrMxAxSYOVYWVOuBattfwhyo9PXaKacR8s
nf8DRc4kTU3HIjKjPTBDS1gbZpgmsjk2Tt7818MaQVcyDXrr+nUyzyarti+SpPPTMrfGG19bSqGw
DFF85o/56B17NxaXiVuLE9VCF+eUXRue5KnlqOeTz53IUQVr4g7BgMQGgX+2GCoP7kvobEaYkMrg
qsgJJM5TuTZvBHQkyj8XJUzVwsoItMye4N5mSZtLEsVt3YV2hNyj2anFPVJKS33HFHPcua6MT6NL
iJwX9lSAwRENaUIJOxsHTm3IlzUh1cG/QQiEMtGkAbk0Cu+OjgWiUtKAJngL6KQaCa+UVYi5zS3e
Kljp06Eax+rHKGeNSos2yzObzYL0ELyiHycnokqCXsTeC1zz4plPtGYx0JX9iSoQ70O43OEOiIAW
RqRe4z3Oan+Murp1jcjnDtzsVxuRPSSYwu3TNh1njrp2Qi/kiSHf15P2/szWKW7PpQsx+IQHNk3+
67q0ynfGMA3JzpiUKo8xwMYMeizdbCQtZvEM/Bwet2Thd2v8ZFAbyQA+et2oEEREzJKgLBkJNxN/
TPChLehx3nLT8Jhj4jqbUDizveCt+E29IndmlrjyiakEyKkubz/xMJroFbVR05Lj5iV5+GkMWGH4
JpODXeYz1uJKcG7rtbW8PTEXaM6clOSKe07eR4IE1YdoXFpxeXrJEyQaZFJIgRh0Nl6JVEYoDqKj
TrIseekWpOfdCFJr3CIf2NcMmFgTKn6Hl0RD7Apn20m24GTFvTFkJtGUZC3umqFm9OoRXavPzjW6
7hU5tb4zhnVKiG9NbXbi2ufsFEGNYY+yxrPHTqyewYLCjnRw49+hyJknkXBqiDTW36LyS3I05Yr2
KYjQsRJaYGLenrmkPiqWhlhoaD0TOCiJ+OZhPVndKxAxufxnxRUlIZtKIOF957bGq8DoacsDA6GW
m74zBZZp+Mzp01DU/DWKRUyUIjlyDoDzBChJ89wE/W6ZyPJvBCTUaVsalV725mTE+V5nvm/vBwM5
zFI8O5t2UsOPL1hyR7JspzuBM6f9btGTC1wNSTccUceN5K6lbVTubZ1LyQRVgo+ZEBeeytn2sTh1
jNwkS3NIfZLQEGUnrN6gnKDJCv7UUieTeWAtMGRfrHlHde9IkuYHy3Ia9ylHbDY3Zje266FseqrH
7Gaq3cNidrl/5G0xIYhnN9DpkHAfhkJjsTS1TTDrW7NtvZeaVCQ1VDCiku9Bj3V7Snj7/1Hewp6G
D7t7NjosnGEPH2S9OElt/mFMnh/GZAI03WYwXcg9CPO6KIPY0zzBizl1jeX9YWZgVScdM/O2Ht5H
/0QDyep9KYii4ejjgxogGzI9VGV28TpHmzvNm9jgXkQWTuDq3S5l6p1WP6AtmdEKBS7vUkB/cODD
itZJDoO+ikWUmyw9n234a8cSGA7jw1T/zh6e6I3uBowk2oXxvBNJjTQwOCPQxLpUw0MHMYSJstKM
xJnK3Bd+p/h5dk1QcbyzAxP0XEzHU+77zfiY4Rc85iur/htTzbyQfk/vGiU+TMW+NxxgOj6s0wxx
hYo8tXHBt+xUY66k8Q375AMeTDioJUb32o/FO3HUIX9cRtOFV4UOvrU4d1mDGNaDB1fIJPhcSYSw
xrgKLOh3OXpqsa0Q+qLWyOkpvHVBdDXOrV2JTH7EM5HCGJmrYI93jOW+HeTVx1pp4q2VTZPUftKz
Udx1i41bSQsAYoMK+FvoOF7FDniaatlzxWtZYI9dSSM1ufWvUESi0mrmjdQ09W2a8j9vlJgLP4O6
QGwDEmKzbm3xO5WFtcmmBrRZXS1f0q46YLwrQRWTbMrJseyXBKl7F1f+DWKlxQn7FLyGpgo+IMf8
B+XIAc2qpyumQ77/+bjyJUC3dR9mLlFPoIRnDjwU1QjnY/I2GIOzL3wew2JaUrovqkzA1U+5Brit
Xd4DMcDwtATDv9YdilPdmpK1a4FfcxdkRXUXWHFx6MtcvjV+yTuQbTaxow568GZSBMaxDPppvuGd
4O0yF28yyKE42KghsGCokR/apyOd1RjBic0Na0dReDE13n0miDgD08DBpsnKsEmBT2I7686NHd6k
EA0uWZHKhxT3250vqB9CnYZb5CGZYrhs1c/ItDGGzG3Li15tAEhM4oHz3SCv2oy8/GLb2baQphpe
Fghl7b7kETAjjOtxw19P8e5YegV7p26LudsN1pjNR9a5ZhzqshqA0TJZEIPhu/HM15oWRqTloo20
l45m6DmqLb6LRbNHcI2ZIzeHwwVPoKK58CXDHoXpptWgyjBIyxRsBz1wEAiwkB0B97qI1LPZOCoS
gq9fyOWjWj56s03rrVh7v3uYjWSY7tBayHVIAnsOz36AvWGTxCRS94lxY19yEsCrahFS7G1pTdgC
EH0CvJSmE+ydVpc3ri3NP7xeEvcCnOK2RhvSf0FCoAx0QLvcSoE4QShHxDMP8MOKaSiJWJ/Tf4tp
ooJbFlCNxp175Ei2a1NToodoRsldX2GU0Yv0+OUFt8+bjoxnaZullVp4G1ViRL4CgIbNHNd0WFuJ
9wxHi00a//n8XdUNx9niB+2XHbPm20I8CniDEOFtn3pitny8M42duxkDL3Ev0sikUonLAg3xvX6M
8Fw6z3DIAlZz2DcSzH55m+3TgpFnx5nNijIf0sCHohtjr/d4H/E1p6sZ0meqJ9CMKdCg0KktZzkQ
DZr0tqvnwd4TUbWCvQ3c6NgEoF1wd6RaI50old8RjlBqPxTsWHaib2moCGTfAkjxjf7BGW+dGT79
9G+V0WLnG0iNPCmngDcLYRBvcK79bOEkaU1zT7UMSiJPElW0GUXF9rmjctEiyVV36S+8DtDMtb/E
XyYAMzwng8pUCBKjZPtkx92LSVfh77r0QLXpeuJ9j2u34YLvOeL2s2nfe1uTgegPU2dJoK6DjHtS
S59RLkgvnx01y0qHEFcRhxuTxeTG15WKugju5LCG2GK5IuJRZgyk9FevISxvC1wfPo/50MK1+LP4
YL9qZF//vl5yYz5zaJKOpinOIW/HBeuRrzdxVm/ufHZWARUwTARBZlBeI294AJwLjwGGZ2B0MXsd
niezOE4KENZW90vwacSWYW29/BYZws5au/BOl85i1dC3n3hMQbQxIZjRyJWCchwLNwK1110wRA5G
J1yftr80ODDG3kdv4j6zGxoHUpNVAonajH4JQkMrKy3OPeKIi/DduNmBjZthHl1LYuPTcVvBONTa
93dzO/AIQY+R45YVV2Ozt6n6JzfHJ38Lj04mmDwOP84UG2dxnddcbwUzvh+yzuLEKYWgWCch5ihh
UlOTu+Pv0BSAaeLWOWJesZNnx8df98Cqvad0w23c+dMVdqMi2J/WuC9K3wq2mEeky14WTxaFXH7/
nfIi6UNIAd5NcqV8b5tiPn6es5K+SCJ8g7tPpDG5O4bwzn7NQPabL4IrlwE12ssCEgw8nyFGlLK4
G/ECAkJiED4V0uh+Z3u44c2rud4zCCbPo0dqZNc2glg5eJrZvzOlyPwKTrUuwTS4ul52cm5g0HqY
AlnODzerKhOp/INDzDKPycH1T0tlxX+zO+b0VJV29rukor2r6LRGSgHywue+OmVMrSieSixBAV6g
jq0qSxYIY5948ZoeGdeCdkTSFc9amhgGoAwv+0Yz0BqltsWsFCt5qhL8WaQq2uWZ/817DHDftrvV
xk4XpQjR1pZMff/DInY2QkYV5YajkfbjA7JtkbJJH2qYrGJyuU32uJLurcSv3A8jJslzXIocgcfp
NOXvwCHHYjvH+XinJwL+4YLtpN4hMbVqmxD0e8ITwe0372DzGanrvJWLu5w7jPo9VNnWu0Jvpq6G
Pg41UAFpTxy0HcsWIFp4C4FQjumBBoP+zxyb/MfoM2bhqcdLebTIF4uDy9v6ZYFk+QelKFbX2iIn
u2mtar2MDDEPXZ+7lzppWUfEHKawbKbGeEyWtjHuql6V3ymt8f+cIaEUTLU4ZBEGWqoaqAV1Qpj+
El+e7imZDDoDnpo27Z+bg5Cvq5HlF8lC8T/gRuIXo3p99ZMFh1pO1m+P2wmIrZnYtIqxsIIB19E/
QvQvuyG1Ak+OrNHsgnnNEYJhlhCo/U6Zy5BvGZ2dx1IBPd8VtcS21hoOq82uBe71DErTasMOx+FP
a3Ivp5zCbN8ERWTelsKMrI9SS70VHPH/WT56HBi01PsiiU2JlyvyhLA4iVU4JBkeO+LC2vRCb0lT
NqukEoa2Cr5jlXXIKPCVVnthqlP8kIptTZS1Ul6k0TuvADKfimZ5gcJ4LbN8vhrzQqdDN4s77GXQ
fro0eSAxu1w6nqoM4vVcHEsMuUdpaVwXuJbTY697GfGiKQ6YstUzxT/LEwv9dcclj/bK2TO+MDKa
Z+p7OaKtUe7aniqvHPRUJPx+eU/k8DLVzoR1Ic+3dmp755kI0b2se/zPhW+can82Q7N3P1eelV3s
Ds8KZE1YQ93DnkDhHWaemv0s4iMrWUWYJvBS/UFg4Z2dvf9bEnl6NAZYBYz42SHFUUkjdBl8tRJY
UiI0u7MW/XYTN2XJwTr20RI48ssFq/RupPWNYjVa1bUWnnlvT2m8xdH1Fft01sCK9Fqsqy0MCNQQ
dUfs6WXlpU8uz4fJFBhdSGgjp+xwzn4bE7TcsozGqaBF5bHKYTSYZbdc8Q9SmtEZFA35fnfGj12d
i2LMf9o2Af+RV/mhoyrwwdDj+i75XobcZD2SQu76xa19OfIKJeKQwhx9nzOyi0j77j+vNYczVKUb
6bKLf3OG+TDx1+4cKF/dWaSSiMz39QEf1/g24hJjt9urh0B5XLA7UJGG6Q0vHQ1ygDRIngDXWfi9
6h8exmA7dJX1amIi3/qutI6gue2Dowf7Lc4T+W8k67bvLEqDcCGIqyX64tV1c/Vhuz5XfKsRL0jq
9Unmbr6nPkztV2USbCAnvTOAoshW5XtRtf/oZKl3gCTQ8UpUibPW4MLjBoe0q20HwRcX1z6GnEAM
xulp7aH1aL+UmGSZVrCH2TjRQl0U4r5UOnuDClRimmZ2xFYyRqOQw8GV9XQPzxXK7yjRAKgoQksM
EBhJ+bG+QDk5wj9Y8L7kk8+WZ/Y3TMzBlZeLrCBdL95lcvznkYTJfZGuSrJl7uSJ/vbkE1/uEzmS
9tMeyeME6YhdtpmP1DbFb00RRAY62qfLjei89JW1b/BEEDFFsCVH1x94gK7khT+ynvezKI3xjzgg
qVWujaUz91eOuU+vXrP3wnWmEDItapQFBaqmeRFuc4/Ajsz1NmcA7dOaFBAXAHdvOYpzAbwgeVW7
9+xtTKnSUwlISoPSqHaiCcoDMGF1pZKMRGg1eceVjFBUiuFI6M7EONIGeUgfOPe2oXdfF2whn3wU
E0UMxnNLRO/TKLg14J+o7+iLo7zGwVYDwW8kVFRTAn1ordQ5uCDZKP4GU8ieuUa5Sab1txLpQgRg
0NEqFHGqaXwXhol7nJJZyUI2gY0QTyNSJXcB3nBTtjxLSsNpxjWSd9mpeLvQ5PdS6JSe0NVV3g8c
lOmhsFlEbuoOn/CObByiPFZR6yfpezeUEJ3Exm2HnBKAxG6/1rZ6TFsXsEAv7xSkUdw2FcUZ/BsF
2TFlbultHd7ztNbPfCZywyvb2wty72jMrv7PdMzgw5vwQqYzEHyl3MrZrQmm/gSOGNBffDNhvSbi
xV4UYQ7XIuxp1bShUpH9JPIGN3aeZ+uKl9PLX7mGtHvfquawXEsYeRjO26NMQJiXLYYFp0GElRgZ
FGTMh9I12Yj2zfppztSDzDHGfPaF1pkN7bCDg8iRZeG58OCvH1UcfEwurP+BC9RTlvjZH7onFoo2
QwIwiyaPvEx6IUkDMh+MhTGyazv8WB66NUMvtTeI8xT7KA/kX2PjNuqZVQkJCAKj1A7hg2hX4L1K
nfwU600hA65/iN/bLg7UIZmq/99JyWZwLXrPRlN/EPdjfGdn1Zw4jdOvMpHWuev0P1NjUICQ9pU5
wj4ri8Lsib6AKAY7txWDpWF81MmFLRaRUJu1eYhhi2R/aS6ROQz1hcwKAIqiY5fSp+RGm1zWisg0
2zkAe+p7yHPnPvd1/CDcOcclaKRbc3Tf4MAmb2gwbKExvT0YRpl9TqgLj7PoSBRWUOMVIMp72gge
KDOwr6X2xL5b5uxqG0K/WyV+3KEQg8eo4BTRreD7bjY6vQ8CiL3Mgja5L6ASFwImJIDlqLfIPM1L
45gYYotJ7ZogtraQnXSE5CavGd8JBuaUdkRc26ToVq//K2IwYDh9JvuJBU1MlFyLg0IbDK1yiJ/W
0gfWkFCah1UxvtcercPcqClNwutlf5MFI14zzz2TojNyWpHSPMNZgXuDUWN+A6bWJKEMuHRuXJNt
25DYzt2yZO09KUbW+SKxwhXd/WIkrbiDM9mf59lXJzIV6t3ruENK4akdYvDy1SXpI7BIzLSJf4WN
+2U6bosVFb1uU1lEdWRaW08x4ItocJf+bFstbx9eg5GUo30US/l0Cwnv6LeCWV9YBuuTYdovAX+Q
yStHtW2nhMuZ7/bBRmMCe8iIVZ40Fodnzx3E6zB0Eo68qfthF5P6HDa15A585pUkD35fm0emd3GY
l05Rn8EN/8i1yWTsaKxPudrxsSDrf1Irt5+ATUPYxVLvRjwdAqdy1z0uTTUc6mye38ns1wd/qMG6
8Yf1YAyyE32eVbveBx1bdXM20nMXNPZLbvn8tH6fByhLfMA3pMb4YHSFsS2M9GXOoB1SJGBh3oWY
5Gwnk8oIEls10ouBPZvIH3t9BzUSLquTfqs+bkIxxfGHNocLADH30cpuJLPKi+Oz3cv0oWzG6rVe
Xfs0zzSSE0OxLqJZCaZyi6EisQnp16m+sQM4IXd5MjorAW+2jzrjZG+owDDG+InKD7aLsI9/qOV2
voG77CcusTcHQl98cRoD+sDwGMEpCGay9aLf+snAnJRPFa06pWbbWVcx636chcc808Yrdgx1cZWR
d0zdTUdQO+6qzeRIG5J5ZpHE5DnKt3Uu7AUjJu+YWDEl2KtsftNUD3t3Hry3YdbZL35hDBcgvkKX
ePnfUgt8AZwg3WagU3ifefb7MBF53QSLO00hGfTyCd2kAB3umsazRT7lc6y1xjLhGnEkGze+ZJOk
Gnzh3rCjAfktHdRApYZ0rhieIJFxnhfMf3NNi4BDOCOngoOwDiubj5iihRfuqJjj7CEJsSv6UVe5
xj6phPgL8gnsx429TlNAyqQeuy8OHfBEgyz1jJ+5gzYYLzukA2Srah6oDKbIhz1iOTLHTt0TEZr1
EbiawXV/8ZD6ylIfM0hEzHeLR9dD64fUD8ZYOpPx27UrM2rstn5qMhlkvE/MNEyE4NaR+NQhNHHD
sNBlKYDmQB7pwg4uKh+674EX091Uet4rwawxXJKBLQE3cZcaKJunQXVrEWxQl5ttjJz9XbRUzLOb
mu8E6vIhI3DylKcUKYbFQH8bfrRguhK2TCNqMlm8FeZw7VvoDFaRZr+tZeOLMsZbxVbsnDHw5Zc1
mKm2XAznrcYNGzZDNUZJIOiwSxEx37F4dK8sK+OjbVfx26LGS9Osw2nIAfrXVOP8JFyld2Q/OEWW
3tqkOUcG5BQBe8enK1oUxnDCLNn/83o9Rvz/4hfDN7kgK5dyuhHO/sliksDuTqNElnjLnYzFfKwT
XuO359pBlLSGS8aY1FIxe8Nz6eq/aanHSw3S7951CZVh/4Swbs4kD8sq/8UDwGGfpcYNr6vV9zhT
NYvEd5qhZ23APyf/0LaKB24F7ecya/prlBb166qtNzJ26Bk9DYXbdmD2DlpvfAggHxe3wHh91l0G
nJ7O9mtexdWzW+rxVcE4O/CbryeCT/Gj4xnTs9VqdeF5nUO38PlnrI4hsSvox5Ru6t2zAav7MHEb
8YYhlxvoQF79uf5/3o34Vf80+4k+DSBJ+hOliuOBJprqvoMQupET168N4NwBPllZG5zHWfJZuCMn
CkE1uSmTuYyyKeHmiVr85vYdZ0SQs8KF3/pUAPXc01Dmw4wyb4DkdWrTkPuiVUG2Y2yTcTksW0c1
uJPHCsC48BCbi0R5n22Pyr3JQQE90icZP65gno90E81PDXb6jZ4zecowDKYY7SfzmLIC/2erPL8D
RN1cEF+XCON48EhXRfwMsYNxceU/m/Xmsh0QotlDN/4ucTpsgmZhA2xdKrRQLgHv8MRMBqasPsMu
YYriKZA+nsVYP86onB+tq5cXOr6rsCmt9S+57VZa6rP+sWWEkd4u7jPoBeATfQrVx4eXGt42Ddc8
naZoslbuRg7eNJXM9h4KWn/WyoDioBbNLheKw6bzNM3urYIW78XTi5zy+Lx6nSQcac/NS0W7CZwK
tmm4aBNgdluwIiaguLiGCJz0zYQjvEtZR/MQod+5tLhY1t5HHCMvIaYLl1AmF5afj4ZlQ44iUR5s
CxVLAH2V89fO3MrJhrblHUdegJLZ+Mzw42xzc8VPEjkZiuzMWongKigUVU5pRCikOVTa9rNoVKKN
SD6BOGIWeHXygJSoZZL7IbJ0jXsPYwmm+CORK/tocsC9k0Y0Tsuo6ydgWy6Aejf9M1YvuZJAJX1b
mP47Flzna2jTt8lPraMFnHM7+TAhhkkVfxSj1w9pl7J7SYiKbPyiwmqo1+DHckt5NIbbcNVY7WtC
Oho7gK6GCI4kCwO6H04r4jKws6C85C6zwDbJWRXpUYynQPXuk+KPy05EGfDBmQ73PkCQA5GpfL0h
FduDfWtrg0Zk7lsiSW/DaIkL7E9xSqbF2LUV1pwaKjzKcV9H5kJ2JmVp9xEgu38UKrd21bBM/zF+
wDgo55IGd8sLfXq5MDrTfpiEKMXNbsLN5aG6dMMz/aXEeD27+TTr3rgNo+5xgWjyPo+AcfBPYkqj
TeJ15fbDAcmV4VH5Q/GwtKvLiUjDh69M8SB6SZe2rup3eivrcIid/8B99TR0QHjtq974Nia6gWZb
ZwcPtNotxFB/9rPFPuPW1hFXqUTKc9OfAiMMm5HaOktKL/nz2hmAAhJ4QEwSD8IbTI9rnOIg20DR
lMdESxvGUZ0/3nhkG53SuiUnvqK5aGGOEDvrKQOwSv9KqHx4IcPd3ddceOk8LaJ2wtY82gdKErwo
IAq2w4GcPDVEzV4tPcUANVa2H3mgiaDc/Le133yYFbTUZbCNQ+H080OVt/QF8OgdiOx1J74sKU0x
LE828A7FX0VMK1QeGpOVOyYsroCbCr7Iz6DuBGMUu995oF+taotg5ccvKJMJcN5jHI7fNNfQYAOh
7p2gCTF1gwTPZxy3+kIQfHpc02Q41kwHNTFjKlgcSVzfBlKCaxpeBousyd/RdrFGYyXLfRbE06vL
AHSmXLx6Erc2FxgnDjZiFuZyu4oFbo5NsiDf8QJyyGEVIn7sWLzdpSB+Pv3Sba9GY5J106rvtqbp
EsFtgcaGcmX/1Y8km+sGavlZYqYXkWXgZdgAfFoPQq3pYWwhUDP/OB9aWou9da2ueoE7x9Oo09y4
dFTREd2ZM5fVRp+NvyBKhIXvTqZ8iBgdd12TYZEKZkmvyC2gEzlY0N7rW4nAI2q+kDvQe9YJMx8L
NjT+yqVn0XXNYJct/fjCIhdNb6g8VqtZTjveD4nQ6ZH1QiKitJmo0Jiw9sxnO+0xTNMRmORXbE0W
bVXcHH9tKUx7W5VsqaAjmazpaPXAALlMo4fn3vS0jzMhxTsgitklb7rwb24gAFp1pLOORMuSVzaZ
wGKCNsnegYRDRoP8ElPohA084OI9rLNxr8sbwse6ndN48WnFYl9fPBeBM6AUiqxi9VXoPKXsKMUm
UgVd8jhh9nqCU4X/JC0M4uZTbezgMnKh8my7PrQ4Z5j3ytrvsT+Kju1pAIrqWBniRif1gvUfuRBi
Wf46TKdOr2I9QQptX8Bcg9vr8AIAqGhuc23uidi/gtDlKSekxujhpPCcQMAVBswadyKeGnBzRVes
iYqeLXLEhHKyoaIwium/PGgOuZTvNcg1ArYtUD349+Z+kj35n7wuPiY8wAzZZBLlzfJNA59u2uC8
Zh2fS2Zy1E7G7eCGc2ghS2KOwKCMvOBVAStl7aTQVJQBP2Q3L775r+gNOmaIopnnDOyCeDA5foO9
VU3aj/psEdAHK9c9TXyQ3oUgVMsx0gq6q03DM86L0FW8s6Soq7ADP9OeKxF4BwrwTHWcihLGoDdn
4vvGjuUuobvmz3YnL6okHSObnPXNC5vtfqXjBzJFpCism86ZMJ0/U49cC8vUb+8BbTgPlN947wnN
WcgDaMwvfcwFdCdwdtOkDApu71YNwKCghHmQTcYnKFnzCP1XI2JbVeNHeFqFv/Mq9tUhkiKGFwqk
9hMv1mcLLfvXGIpXmplB5CQBOjW8AAIjDnQavXwDbj7hacbyHhfWgmtZzc/QbPwz10WGtwTZ451s
As0YASRijKk0ixZ6F4A63ZSW/c6tHPFGV8aee0vwlnXz32LnWUQpDRdpObK3cKrgoEgx0GtAioTN
wpA+Ymuh7RaDR/rPHrHN8GUACy5/Fk7/d8BZJ5ejeTPTbt7Y09WcWIi7BPBB713JoD75tzRowERO
rPld9i7W0HnqqJGHOryrsLGFYpSkIiFK0nCZWBEGNTLEss0PVt+XvHn9cW/RQwn0UzL9YkS8tgPr
jW1MBxp4iGWKiPF84B+d7tkJmOc8ab2j6friwxmG+ASFkOow3wiaz7VVwX2hb1a02HkpR2az0Qyy
/xZEk71JhJ3YMjiXhlOC/rJ8cPTGKvw7f7bmewHPcVs2poTLSkAQy0j6othHuhtnwH4LYfIJ6V68
Ibb692ihzW8SC331m/437uJ70E7gQTHI+GevFO2DIYEmbrB6rQdeMC2B3uRptoT/mMLWBcUFm6K6
NadNXVtBLVgdiCAlQDEQ3O+V3/0F2BYi4EHx1wKq6l9M/Tmqg3auLsjIqIjbeWP7xoFlIyuFyuf9
b5J9uhulINEne95BWd28Job7OIITOQr4NVFHNecFcEbBtpojijXiISkI7fRBbES1Rf1JzjKgC2eQ
/fe1dqszbX3om/4TK9gM64qSZxjMMVnj1Ey3zjo9i7VcnI3fQYcuJ7pja06cHWo9+xyMkHv8O1y+
WQ2iJY0YPhf3syN0shlG+81ndcdQxa4XOsCD1wbxxZit+5xpbzMSaY+AUfGn6sshXFZPR8sctCEq
e71buXdsR7dvf8AkDhFu4SHqHec9XUibNqiL3IXAdjJPh0SVboxgz7/DuitP7k3v6ATdZF2MnVF3
hMotHbyUCVw+mpuh7siflXQpyExd22cPn/qxTlP5juPg7K748EWXZZRSu+jVo/hcFv2fpYr7HsRE
r7RlI5GY6mzHVb63PXnEDOyE0ncb9LI4PeD8LncJ4+3Gb9wlaobOurJO8c9utpwBF6Ljc00AWuQw
Wq07nTrLGRvrVypGj3mgAz2OGTzCUvadw3HZYuLMWbqOIDloT7u5NxNyt6uVTNfRRKcq04DsRWye
6DrBNDW3XtjNjiDCaC+O2nhprT4Flu5oUg3sZTVhyj5TiurJrfZ4N/DNAHkrxGb2cUizPHP3cKes
R3WzjlSJrHbBUjq7XgP3mG4sQo4nTOpdIy8Kay12f5GGJhXESJZUw0PWCAUhc8IG1nDgIoDzbxJ6
k+ryX2Xz+HCfM546hsqTb3b9AWDOtO38rLmL7eEVVojznHQ2Ml6Og1TT8trH9r717PlHmG6Fauzf
eaiL3GPBMkEQ6SK4doDLyEIeIEsVlx4yz74djB8NGnpTTPmAB5soiy9lTw8JR9HByzrvhzJHTDhF
OTVnjmJ+Bc1urwyEvixtek8enGp31+QW5i91s7OdJT6WnoF0wCCendJ6RCxyJmYKzxSsh8iIVNON
xBfnispgeiAcYsy0leeCcklDfhKaH+iEHUsXXIknxsgKcLtu4KcN5HNFdlFQnSLgXSpUQZu9psL4
AYU/Tic/MwCTEj7/w81tPlYCKvieSEWDLT2jV92oZzdaO/qCEaWR+BjTeQ829niGGGQccm9srzTd
5J+oI9jPMuXwt0TLzNqluVK04d1Zto6C5ddpMgfFreOCf4O4wflYw95vSIFKacmjDhCBcnMsrn5p
u5vAt4wnXjf4gqZvha8p38+Ir5+OPcj/9OhjTRLJsmx1nvTWkdU6lprsc+z/x9GZLUeKZEH0izBj
CwJec9+klFJr6wUrSVXsEMEa8PVzcl6mx6ytVSopIeJedz/ux9eAU+nMznaHVyN8IERyEZ6k2Tav
/WTYoMd81CM5B05YEGA9U0dGo1JlSlzuzUBCl88+AuRv1nEnDCNdbPg/0clOFzWfnaVOPjKLqvAw
duUa/3xI61LwZ/bmv3oax2edsm71Yb2saCv7tkMGiyZdLmGReFetsNLZSXXRlW5RnN0Cb3hhbysq
kdbLEnKYCRGqHdfR8A3JnbBMOfgz+u1g7XO35VTSMrqEdw/DkNGmTW3VfUhNbOesTMsBqET1inZF
wy+PtfHtBixKWrwxrfFCQs0kKcjr32e5IXOBfueTeajkFYvENblfG0HwlQ/FMuiTV/fujsxD80Ib
eky3OH1XG9c24yZIyK9WXNe+sKtRED/0b62F57Cqw4DSxAYmlZLcpWwUfB3dYS7sEG7GGU/2YD5C
neyiHgdbTXZpMZ5hWVErFH63+k28WSmaUyyANpIrIQrBQ5/l8r1YqMUxc361RcCRpVtxqqd4V7bF
d2eV2wWsMG9/UJwzv0xCfEKMyW9nLcOZwBRsq4n3Ndic8dGPIg8JJGv3c9rfv4cuuQZuej/8Ak9c
rDDp9omTda8cpfPWnho4K37Vl58yCIIf2zj5D94OgDVp1mxzyJ3/Yhk/ZRlZo+0w9J+dt1zHIO8u
pUEhXPfULqRL0N0CV+1pePzyZfudYPVeIwPm5NGMfZhEPV4QHu+d3XdeTsGAOaXjVuAUXXOEfHOD
O4F9Ncdm4UXjk3o/uu1MJMf0SbbqWtrthlFVWxba9V4MdkhMb7hrSeoNhe0laIuYwE3SnQu7Lt46
BIOnQY40o7JzHlFlm+Kt8XivSishSQxX+TCE0R7Y/d86DxZA4d22nPiEZQX21Qx0+pHHxH9orHRv
ZsJ1k1fH+aZrpd60tQsvPBsmC4kdzUiotxar0wpPAtQah0uvsStAqIJWpMK/19eXi3gkwDjZK4xY
6zLu/ovUeIByUqFcVQ0kn+ipyEm7yRh3C1kpWs/knB2pJMzPXL+SvcGQchnrT5xSuNyHV4sOuAB4
iyLUhf3DY8gCHbNPZBNy8a67kQo8KK4WVMP9MOHmrKfiYHfa2WnpV88jccxtk90Xr3lFv1ZXchmu
gmvi5weHfCTJXdP9IR6h955vzTtqFLl8uxIe4jCoh3FJbyGbBK4k8LIraNnqLiq4jmi+iYBnP13R
vfAAOdShlua19skToGCLH9HCd1mxtnRuhSrbB5eoJ/WtLOLdcPhqhSBLtBqd7JZOLib1IEruq2Iu
UQVQU9jl2ToOMnWJ+vGKRfNZOXjKZ+ogVyBhvqOxbs5QfpptP6fcFsd70XuBKH9uLaWPfZBFG5MQ
8JQ197Ys+Z4rFJvFN/4OE8xr6tRXpVqO0qHij/XTRB4mrkO3AaWYGJbB5I3GV04sqbtRWi+kSe+b
cDwALv7n+7PvvHt3BGAecc3BAVseLJE+L0hnuJyKZpNgTX+24v6pLCAZc6mwt6x+7K0Kdf5r49Hg
NcOD24uo2Bunsre8QVqAWDjAtvSHirXR1vCcDcNIiVK3EGWjAZp1GXY9khRBxqKWSBAFafcKdX1O
ZmRiKAu7ke9TKV/uyOsw6SWgjhmAQZuzafPrQ5unALJiED5B+C/u0ouPVR26LJpBEf5hHAiOC3CX
vTt5AoR8EW51C0PZ8LmoYw5HADHOFks0Iy2bwX7aqTicXkORNJtMhPkrzRInrXX14Ent/SW2hAw6
5PEnS5zpjjOEs6eGcIte+Z6E9kCImaEoXA3ObHBCNQvyRDTNE9IiZuuNfb90bKyYWyvcA4rLkyg5
gXl+jCx/QrIAtVN4FFGcFmLnDyXtBCe5gKfkk6vkV1TJ7tZa3qMCFsF6EZ3jSKAC+2ca9dk5Dek7
cLlwrIgM5NelQIUaBjobcp6ONwS+bG2U030uyJ+sP6g7B/qTnbIhSYJjxSJz07AP4S5v02NCm9T0
BzQS46Zbpt6e4Fq54Vlr9nAkWgJDsBN96vxAYEu84Nw76aMC9MoPxRjrCieQn4worU9uoVQNkMxb
40J9vJM5Ubnd6qSwnBLemTkaz6401Ytvkv5t1EI/NkVi77p0mV4duhYS9D6y213AnkJU87kcqStq
3Iq7IcXL/wCFR1wnp3tkTVKbtcF1CV+sSrKh3NFipR616rzd0Dl/iqg+ibCffkZmuDP5Sod3L9ki
g3bodf9SftDlvqj8ANum1mAXsnyJ+z3dGRPKdRw/4Y4fzsmYBPmtZFnj7ybBNugYOB2vfcXITH6W
LcQqVV3noHM18l0TTtn6lHM/yczC4bn0GOnxk9Y+Z0DRPUsZ/jhDlrKrar19Ca5sa4IZy3fhRgL2
dcDGlNFrt3CR2LPZx7A+SABVhoxWQrMS8QB9Vz9tA2uIUDO7b79Yfsc+03/mSv7OdRfsy7EttngL
0gKbZsWzzL7tsEDmec5FZX2Fqokp6LrjAXBnk+ANXYqOIUprBtNyWAHw/YWPTHzV5bS5w+vWBdWm
ewanfq17qnr45oGNpPe5nlm+OXVNokAXkNv3ExrwcKj37nqJ8qOoM4yIuh1xHM/6wisT1ANmfJzu
9jB/dIPbwG8ipMbLkv7Q8nXwEH5PcppyLDFtzccUeBhe0B4pKWHBQPtOxk9khxkqkPvQNt2xrLFf
rQPMeXtcgS0icVa173TukJwG2eOLUwVYopkeJdY3ZHRrGNP7fQxTykiiuMkwOdrDZcEdDtcmkGK7
VPF/3LaXm09M3V7BAHAPrKjG4wC94pVMuITdguHyXcuRFgRsntXNHqdpX6QRjtae/9y2u+QfjM9h
G1E0eoI48EUwpj4s5APuRkVW2BUcSRbQuQA1ltga+Uc2/o3be38uDGA3jG0s8KLRSa5x0AZssflc
kiTA/KImtrVu/kkLT3dKEUwODLgtaFiZ/J9hMJxsmK4YFdhDYqqo7GNsDSkWT8oO6SIhz/NNRI8o
speG7kr2mKIo4FiHhIRYrrExWbFzKPa25Xj5tnQwxZCVSJ03txjf87lmDTnPIISgKngYIoX+16UV
KFVAsLlB5JzkfC0oMF4NKRYunp+Ngfr/iI8peGgxQgOKBoSpfWT0WdBYxXnwm3mDs4urOb0wCbwn
SF+rAowfoB5muKNelgF7jSpitnKjnE5pXC6rbBnLO0zJcc6DjZjacRE+kLzxaD6C/kolAEVFGr4a
xsDpZJyMGJyE514K8bR4zcIW4WBrBIE6StNDH2rC7BkUdb/sok3LHgYLL2/eL25XZAXi3n+LU/eD
n+p9B471eZVY+WWJ5fJR++Ahm27CLti69ppoWP3kFPa4DccZu3qub3S9YoGIQWff+0QchEk5glos
+eCz33PgDgD64A+5aw2suDmpAKeCvJG8ffn0zO0mbLFHKbvhppSD6KRPL6L7UNdnOl4GKj/jcNOb
rtjm95toDAyS4hETsmkhxbAheLxqvJxbZDTRyQWN/apy+Q914G8PJ4G8EuCX3qJRDPdXiZO19zHY
LvTeb3shXWYnga8W/CO80yxvdm5Y311JS80XXMQbET+bvgIZZP9xkDyToaXDwoERABCeCz+VaUuv
qeWy4tsMcoVAyNybR85f/WwIvs5HEv0eSTX+MePYmHlrsAPsKeTxn3LXOfW4ig8sVatDnvcUsLhU
IGYGD2FfEmChOA8btJvkZ9OX+S2MzCaF3byXtgfVrLS/l8Taj7qlI7QEYqmnkv1W6kbP80R3hTRU
upSzOoaKpi8MdtZnQksyRM3WjiGCBAtgRu181d2Qqh3drVBZJmisdSD6PZfQ9lQt2OgoHlXXsJ3d
Q5tNd0gGVXyRO5LS8KKboH7+XNPC/pRH1m3y3GbjQxrGe2yxwy0n11CvpEkRtFMHnaenrzS8I23n
L0WrHbUGVgTbtAJmc0+chF+NN4p5a/J5qc42XPkXyaq2OeG8YF8xtt1xrJoJYGwbxo9jz2N7BYPW
lFvTFIA00rkapp0IFlLHG2TEuiPVVLln095f3nrUL6Ywt9y1xcbV4zeZLaPW84iTlf0QNz+10LIJ
WJ7MMXaiGU9RmmASFJAdNobJ8FBlEb9AY4tf00fqFLOnwzLK6q8NyzfLItiZzOzRbax2KXj6VQtP
ICHxbIp1YUzCbrKs13FhF3hX7BL0U0zamm1N65TncKE9V8zldCn8EqieIxO9LlVYcdrmk+2ucX7Q
cj5P7juv9eYvt4DlQzFcmm27SPPCrnV88RcI7zkp94PDRvJUWvb7nUK+pcKj2ya2G71iLe9JUqUT
xnuv71A8bXUKbB0euUxAFCmM3GLlZ2HnUoHzBLBiLol865y4eRJfBKdScbW80ZnO9CbNJ8A1Aba4
UPUHPCtThNSh63XOnHqQCKMPjrNA7u5l8TlXZfBHUdV085fSe/fADa6gOCOEuWiIPEUjxUxrxKqE
CE5MwXjFSiCCHwHLU/ntW84X/tBlo3bD6G/ZVqCuLuSgd3yLLteyUZAx5y0eL6dAxtktg3X3MIUw
4tiJASqDwJmbXTYb8kDVJIr1LMfuN2xma91JzfqJN9UuDBiyGz67VpXN6RaaB3B9TdzvACFQ8xlk
xKMVGLc4pb15toHNhc08C+eNTQrnkFWRfGyW4j8I7sl2Ia1N8lDqUxq0j1W3vDaQwNwRyQjmFeU/
1tL+7RO2h5FsVqoNkACnwJcojFVprYKg0hA3UjHc/6zXuM7Kn4oM6zbSg8bVlkULGWGr2A1t7B9s
GNr4YcvmYwnyvZ9VT0Ga/SsCXgLwDQi79znBD2QIzi816Xv1iJB0r2dWvk5SkFT5ANU4Abe6rTsW
aOQnu+p97IMCrQzEOXtYXrAtzrCdxdh/tEeveFhGYAYd22c2NwhFKo4OWBSKQ8GUIAkQzi9DkC1P
lFI3fGhmtsCDHndZ1Isz6xtGZ1kN+4aw+CWB3/QXRLMA2AxTi3VyxPiBc+gq5zk6IFC7+NnI+C8G
Cb6T4V9Jk/qZiiWuHFDs97xyAOCKnB8Cj/FOGu4IuIUXQnZB86lQEkJKXhcqfvpRrEU7OIcmdN+c
yJQNkaFS/2eSWBCPbpAWd2Um3Wdc+88UZXin7k6jiN3wMVSWeMR/iZqJtEwLsFNQDJDGzykq5Yba
UFwUpBR62lYGL9qC2pzf9NA730mAwdoNiZ8NeeNc1eBwv9GQs+1DHbXBRrRNda2i3Gw8gmM3eJEi
2s3863rVed4IixzH2BmRU717Qup2N47p9FKMpfu45DEfVy/LDwRPyxN3QRSSwCV/Dxv0rqxzuUU6
oj17srA4BLrsx9skhfrTt4n/H/eY/lQks7VXo5Ofo7TvA/Ydlr+HYeb8sMRP/9qzQ5iAJXk5d/WD
NOXD5I/XBiEJUkFEIn8qs/K21EOxozPl3mdDpmwdTYEH6tiiGpwqsGPFxMv/+DVob3q6URUoP2n0
3yyDtuS2vNZZxHLgQSNAJaxZ56yWuobBOzm3Vhu+CM9sEXXlp5N3ejcxreQ4CyYgBL6Md6TvKWmj
JQX0SYRhEOXzKJQWe1iLFlJI0Oy46v5G/KT2ZJ5Id098w0S/4oKw4pKdM1xuW9ukOWOoWZ50PzVH
sMoJrL45dYFFcNf8XFDhMaUE4/QhLTEeTaOnm7Si7sUCMEQqBPiPmKPvNmKH6uYQq0nmhsAA8lni
OY4ZMkw3PyRhPrxXkSewwNb6J0hy/+RmafMvT7AgbbCMov/1zgSrIwDiSwp38mLCg868l9bySjkT
1agjSJUNDbPZgRwwyr8PNAjrnjR7p4uxZi+C95Oeuv/3G5Mu5HOPsoKJ1flJUU+vcDCodFf8Sv6l
cimPQzlJC42J125t0wWznQRstBBr4BkoWbTjSSif5kr8joQ7t7ED8joV0CpJjrT8MAsOHjLyczCm
/KiDufwbCTKD5IKwA/Tssv7lKmEx3zvltO+EdXBFVZLSrJ89ZhzSDsRWWCxRzpGoFCsPRDikCQcx
xgksd+8pHV/oSM5ewOp384p+KLa0ykAcQ2Dd4cOEl2JqXPzBGJiHhVg2OyktYhbJrB6xmrK59cII
IFodNIekQcbAG+9Fy6vouzTYtq3svkZlVyW9HNWcbWIzWHpN8JGHH5fGML7DzMJD5DeDfZF0pZ+i
vLCiFzr3gq10NNTdGkrOllZw959D5vs58JOYX7jDznPE4PCZdqAVV0Xqew86nnv69TD27/IoW+I9
KYa6ZRdVjfdmSdwChenZ4xi367MXBlHjbaGfslavdVhtOsvknyJ1i53HNBN8sReYhqM1qinf+XZH
4SzYNNJKAafH2Z0z/dy0UMiAXMfyi64DWT2lLFL9l0746FuwPJr0eeRQarZRHKn6ClNdMH7SFj6o
00jG1+xGkVvivsxLL11GYaeastx7QV8lvuTZSditAN7QNLlmHkp2WUwunXURdeEs6FxqwNVSXogD
e1SW11bIrGHEPE4sVahxRjFjkXKsfFmwecHqimm7GYGlZTRvh8ofSd6XzIIrqRbTnufAdcoXA6HH
2veZnOx45Yy6YS+TzN90oi1/2ooOwrPvW/0fksjurqxFslwx0+btto27ZH7jygingX1/Vv+Efiee
uXxWcl/6YUyCdWCR1VWie7RKu3DWkJWm4JP4eqOunnLEskeWwGWzWhx2lOs5BamjViy9BgCXBYTX
2IoJ/GWuz8nb0Pim1pbxS8Pj17MyZ+yzuQNiw47osG+8I4lU8cf3c8rro477KUcV7b5x7gyPGYJm
eUmgEuPowe92XPK28jHgQ11+oBejvjGEFuLAIDbx+i8M8fDYgSa7SlO+91URgicDEDSA+Jw4tmbW
GpzaUVSVPK2+S6XEIBvlbPDqZJ9cUz2KM21Vvc1tMegPGfG72kI5Yeke52j/WoYyPlEVZzvHKu0T
c0HrnwWFzkx8azoU0o+mahted/FAQmnkZ36pMuFPJ8XD3sEK9MIDhrTOfSfATWmtTzfsPuB6/oMV
cnxHj9HiJzN+dplEzyVZIONuwfMUJyhF/bWcnPpg37NCjU3p2MpSbPnZqQT35AYYpHeWegVNo7VM
4q+GS/P0HGAn5/VFfTg4BJ/Gnqar7xN3NRBRC7o4m/4ZIu0N1sxU6h0eINN/l9YYJd85NfbTyXYn
t7iUvRyOY8DSlsKotrzTBqYWj7mVxCeF6cm+4bU3N/Km4B7bbqQAPagWagvoO0oZwB7xT7mY8TLe
FMbL8KAtwh+yS61aK3+0K5eCzmR285NHBkDBH0p9hDrG9bFkh0lVx6G2c4zbjk4KjDpeckvGiO4J
Uba4iIeqpAa0z+eLhSu/R/MW2YeFj3Be+TX111ftxVYBzglMWkCdu3zIzRJ+DANe8JVlqogSr654
10qJTW1i+xY2qj6KLOj/JG4USAg2rnBOzHhIoNECRzjLIBjDNZzHeqCyl6ULK+u8yfbs5WhhnMbE
xhDskV/hnU6ahJcNBT59G+PBx5/efHlBMnhcVvKRTKfBLnBUiT39REHKSVuwVE1JNJaD2cKGZyXb
JpCN7s4PJ1bHuNMurrKyW3D429puTjngFRC6RTKw7/PH58qg/EANBwoFDMFb3OXbGUQ/vVMyknS7
3DT53WmSZlS1aJOF+b6dbP+hZRuw3DwnKJ8KGFayXhGrEpAdqF+iwWpU+imdadvAykY348oZLAqe
6po91HZELmYNjLzQnzurH3x2qokMH216Fzi+ncz9r2GegqUJsdDZpxSonTRrdfMf/RPWGzZnaBN0
sgwhRN87MTtdtw6KOZNk54IJPoUFqQvNFiunMb3ME5wNdtzc28udGtKhBxUapwSnNlZR/VpoCBqi
i/voXQ2tF/0byX4PV+LEDY0BYiTLZKGv4sZ5dObOZqPa2LIUp5Cy3l0TE0ddtwN8sks2De5Ia4ZX
p0cVcjk4DFgNttgm+zevzUDfqaRhfr57fY7Sh8lhBVCEZvrK5A8TSLel4g9fUwI+9SlyUU/PysE9
eOuDu8mxxwgKebZFXV1JSeHT4+CUIan6jIw/pWh9L2mJMJXrNYQrx+goKeXRx9G5exPtu5lnl6so
/UcHihM+sjENqkc8nz6clMgJNVlvh+U/29BcSLJ6+cSpI1O7d3Yesqu8elGSIu6gmGw8kkvJhnty
MV9Mz9n6ZDctize8Tvosq6l5J7BjuCXVVvdR2q7eFlmlnM9UOtUx42KC+C2SAKyPpdvuTQEPSNF+
PPz+LaLo3k1iOGtBGh7zqo1/JWUMrPEHdQaEHp9o5Z4uMnMqWEh8Bz6V1Z3X4jHtyfHkSIywYAWO
ho5ZEL2Nf4A99NISIoQcDc6yAO4DmYjObPxUgH7ExuXjYPN8NGDCqOk2cciBn+sqSu+dJv2whOfA
d7H/TwNhpJ7PAtnGRgzlvos1aSeCgPZbWN/R3GDO2G66S1ZtC4TSah3pmUIEArWMkiVvlXU+allS
Sth665Tr+3s2yOjKXxNpER/xcLe6zulVoq+5K3fw+nTP3b+jG65pPXFtp8g7WiHaMBwBg+0RqC12
u0QLG9XEm989xw/e3XR0nouhQLmf7p0TD2Hrtf2DTZtN/dCzBYp/KkRG3hyu5H0KcZD+sgNTLktP
1l2UcSUyK61sE5GSTUqOCT6/B2vKPI4cfDGviankRcp+svIVHUVW+TDbjF3wx1LQ/4b3vlp1lSU/
uZQ61jNJe+CSRe6TRrUhx+7xXJXvA6nJ6Qd/MIQ7DnQv/ZQ99xPYRa2abnU+p9T8GImpKCC6sWmp
grgXOUuf6JVsnj2AxCRGWoboTeD2RNi6hqzMeanyESPanc37MVhtvmU6Vzc+GfF4IY7pvtIxQ9G8
nffRMUPmlYjrIvksAbLPG6x6EQ8Yv/j4HMMLJa6r9BbcC77zerLk2utM7SN3uSINHsXIpHYCt1mJ
ZQU2Z8aYpZPsDgrxADy8sWFJsJB7CANzHJFyttPqN3BCvqyLG3OLsDZ5mM+4Qx+IrURHKg56vAY8
LFt7HnRy9gyD/bpQsV9dcx3A+GCnxuW3nHQA1rJ30RNdu4Dn0sigs7CaCSEJToauYLffYQ6GchoF
W/o6AvMVgaF9tBx+h+6GFfb0PtS95dUb0iLdJ0x0quE1OQ3QaSjr56TX8sSm4j7s9dl9axH4fOz8
3G+JnTqwRcOVE/pudhQ+xI9jnWeS8ieLc2PFMhhfZCqDaUtqb7mwi14+k86x2/0w64AdUDtT+jQs
9JYROZzWuAj9Sw0YEZ6jSOucMNudwFUucWe9YzuNj6HE0H5W4Mm8W+PW2jxnhHqbfF1CoSL+V+gk
FDund1T7XKXzhIYC8ZY5VOCF5UOgR3Az3nhkMTxecIa5NGPPMGQsIS4Szk+0wTMtIJHkTed8aSoE
gs3Qcm1e5zBoZnwzThaVoMZkPZ2c6C6WNanL9LxpoMhEzPNyEvOwySc+k8hw1IuXlK3zUDCA7dx7
0UliBvGdg1Z4CPmUHuhflz0tjktjbr5lMxbrKQZ435PtARxd5j4MhRZlIPAi027EDD+wbDXmXuzd
0zdqVZr+hIpy6Qei8CXpYpcqyJ3LRjXGDpp3Rf+c+gOqvteHdbmH8eSIG8t6Wgom6dX7VMdkZzod
E5NAWn5QI0SEQ2ATId7mTd6ccTKU21Hb8pAY/K+bqmERNhiiOytZp/LOFk34MS/tA63TXKYTMXXd
Foeft2OnP2H+QpLU8I/yoXrtTVgUFyJDU4PTfrF/o1Q7v2yMIDc3lhc5/OdAJr80D4zYLC3AosT0
YOFXWVChcfel/0Zc198Q4xjAxtXW2SbVztWOJWVjbVQZOjXsv7IsKTeHq4GhyK3jP4vppu0IimXw
wc4lC4TWvrbck058+x4/RWgfCBm+BaWlgj92l7YPONMX4Fqq2eOToOUGPSv3MCDNww6anMF10Aws
kKBC+ik/j9wdtqAkW8Ya1fU7ofHKsz4Npxv3uLx5g9GH/YGzdpREQnvuNkrMnAV6DIOQRlhMpHNj
MLjT7JCsG6pSMVMray6eaQlfwv04cGE7dr0fi0PYJI56JdjFO8LkoIL+mHE2sB9riGL53cKt1GkB
RUfmX9ruwGSwJNkz9vTWfwaUNtGAQ10v03iUWjCJVg0pvukEPzNtqWKsufy8wghkkNq4wR142kSW
2IogGxB9F87IjuFG5elT2NM4uRpGTI0FXu+imbBtoYVRCUP/aLdVcur/+uVdkM/Z2Z1aGcIzYial
3szt9VuTJdE+E46nd4nrpCGOMuG/VqaLXvqh6F+dNkr/GsgZ9peAwHFH+ofOL/7HCbt7IcYnru4p
3JmU9BtobD1xnKdgnFq+Shc1bHCtPklfrWG2/qvdYb5FLJBiCkVCOMbgGSG8XWK4gc8x0/pfbUds
i3gXBK9gz8PiuyymYb6WAPAfVNTzl4eM4VGv649VsvWV9hEb6iKCdRIbSKBDkDbttnJI/a59p5zP
5K0RThLtjK+GANyfCEOYs8Nyn1ZPobJBJsdRaNdbVtm822zDnSLBDP0KjNQSp9kPB8MdqATDDsVM
NDVg94I6HIQYpEN7iKIHwjdK0eWrqYiqAjqQzhWO4JI2XZpVCcGkvrMdaGk5uwo9HFwftepIi5x+
W9yJsXkirhR9Ekwp31DIp3HbIqYfZRXQ6AD+6ba4KEEnxtOgOiUIsd+p3Y7voT3C4mDHO7PJCGfq
z12QsFHiTP0XRaZ6UudFsxpq8HRxYj1mI0IkBdGWGv+j0gi/DJ6iBQUPqGRMnDay8bIBNV7Yk/Fy
h2cf4s/xG0ufDYXJzRqfAMpUOnQTMiW1ZDQ4izBoYUtjFzSPoxON11H38tHNmuolgFwZXy1TUEns
xqOhKFvJPnI2taM67oCxipqt2zPoU6ygs0M2KPGe+jQTHvEMyO614yYDX6B0U2cT0RgkGasVrOQV
cdUJmpBFMYNj7PwQt372LVJHvwm/hWWUj/ZPmZfRCVeO/tdndn/Js9A/qzJJyr0bjdRhRWQ12NpN
VfZbzd0d0ustyUi9khU8yhit7bEjARUxJ3I9Ps/Cbt0LFuxOH7yRvzEGMj9bR2ldMGeaMNOwr93A
+/LH3jrCU+imd/LRkY0KwHAKsr8lUv63CbkCXCu/YvWMSLI00a/wOz9/KKchZ9HkAnOjNoKDBd9f
7BlOGYcbwKamMdpZRWDmDuO4ZOMDIwjmblAIjAsmzwFW0l2rFrqiF26dxyDIsehOs4qotp/H5NYq
Wpq2w+wUgOOX1POueG+sAYcs1/+ToSCFP2POye7EXjg9jhwSz65c5iuN0YF6ol2q/K+uEzarU5QE
wD0yla0Xff/dgSPGOFWTUt90ky6tm+/CNqkPTkJNDCD/uY3UM+BEoNdWLsAkrsjIOW5zb4LOKRsQ
aQS9RcaiwSQrJyaGFTruZAFqUcJAcuP7PcVwbSnrEGqoxg8LgTIlZNcr8mpspTKTHBYC9wE1cstd
iPbptb3YmncQjkr2cmyT5vQ9ASGoQAc0S7tB5ifgz1rFyDefAjz47zhZCEZHnewz6JDwhdSKgytq
LwIF7COIDdSWHhxIydakSRj4q5lm3Bx8B4QQ4zfk18H9M2UKUdAN05OXdD6qqu1BS8xjmtgPjJQ9
TsISiDCavtf4BZENciw490J/sRAHcvo14byzTeXWa/jhdU1wqJya4EjSGov6w1AcvUAWHaQY7iaw
f2HcBC/3JLn6Cxi52ieTUHtPM37/lcTZ8cxSx3KUkYtQSv61+jG55+YM+s6yGWm3lxuq2/k0ToNm
3wod4x7TmEobs1PDKPKYWVI1V9e1Br1rcaola2es/fJodcYObq7yawx+SYF/k+5FcjA0NB0Mn38g
qN4U2H+JkoblnmAdr82cMf8cTAnM5Kwo9RVIOQd6XCjz0PQRaORV2yc6eC2JgvovhCmqknhpYKwt
TjtcjQpoGf7DaPpAmPQ21AnauPbZHiVYS5TlPpRcwN8cbiLV85LX2UvA4pY5jvXxD7UsXPBCP2mf
na7Nmw1NGuG55rn+j/zlAiF7xjLGcMbiCGnVMcVKMIAYuPlNFZyzJuFf0GkASZKOjRAsa2e16hG1
L4N0my6eDt4DR84HuBM+WeCaSkoWe95qkDk857rQx85ThXXtmIRwlDieMNeG9ykCLcpCtWxMJ5MA
E07kvWaAHzFoZVFdEuAvljVBcTWozVTlbvuAuTer/qtTzLxffhCMA5WVePDXQdz107rIbCt+Si3y
Sgj9PvcE0r6NG3w2xKelRUjbc90PMklodnjMouKIF0o9uMaHX4TkIP5E9AHGJKQou6bSibdRsLcW
FhkVsw47/AfLiYv4b9SwwwJLx0sZiPKX4jcaHHis2p6eisp29IPXUX79Pgr24Lt8cJVDJtSWcos6
RpAv6adlSyiCummJLEb4vPcXeQlnqBawRxb5UNOoI1GDZtYg0bZkt4OMA8b0ld1Xip0OWZarSAhl
gWCWxyjVkMmQxXDKQxxMR15oS3CjwV0ncHCsuOPmrJA1S0oavWu5ePVaxQ4OS66NaR2+dWysmNpV
Jc0vW3RctcyfMyYKVo+qYCVJAZoZ/3oRf8O142fsKyIzdK9Fmdb+umIz9DnzLkadtYK04h42/4+z
M9mRG8nW9Ktc1LqJNhonY6NvL8KncEYoFIpBSmlDqCQl53nm0/fHvBs53eEOFZCLQkmZ5iTNjp3h
H8a3hhT7OZ17jZMVVl+QTDLvq1Lv5sfKgk8LlDpnAISkRvBu6mKksTHrif2TSsOES8eUS76mYaW+
zBiCBMFeyhmFlpHoj6aLoydIoJl+/JYXReB/7DQQwhikII/fJPNrp8d8/a2QqC68m2Oqhzu3n1DK
xaCuyttPXDsx+OsMRYcvsgo4npBywq+EGPVXMw0OzZd01n0oVtJ81jXLFXAjqr6nu5bO4Dcy0/w0
USWIY4sRyrdCdSr6At4JsbrRqhNMw5VvvPSFL6EtVQmFUTiYf0kRwGJWExRfslYreGuRZlOfsKKl
5uLkuN+nfkRCytDVI34T2UOtLwwAGqbpF9LY6Z5WMKROZdjtDn9uhDGxcWgRfQPFMH3IrKn+Am8j
Gl8TlQ5TjS6F5G8u3VIakCS4P1pG6wuRwMbjDDkiRLK6Ep5fntXObqZuhn8TUBFu5tY1ol8+8qKP
44Qvp6fHbsHILmnt8iC7mTQUAcbyEEZdzGymrpyjLkldYfUy/MISfLTNTT406glHcBJvCCkMmpMi
U1+ZgJefOlP2qKdYWd/0O16/Jh5z1xnqrzpSTtr7AH1d28wQ0BZTWqTlR5lSSeaFo/W4bxh9+NMh
P02PdY+7kDQVdCIa2319b8CX7lFySDKgWm6TlB+VqwbIedRbmvU3vSgLprmGkkX5kgLhLna640CP
RAQVPXTYzgNTVktLg2dDQ8hPRCPOHjttbir1EsQ1DFdyGH/DpBNRF1TaUCiLoPBpO70unfJDOYgC
OLQiMuOegRBl4VPcb/3ZUj9mJku4c3MK3gPZNsA+ElS2oXdo2KSSFcp008zZ4G6pjKTxbzeHT7xB
KZthMRJPiJKAYI0qRk7oM9yFAmIiTQMmZa9Gq2FKUjEM3UEtZ1o5yGxnocjWMVpyqAPQXQMCI8NF
kdgRLcwYurzBfjDgjPfI1Robg6HcG5B9kexjspNlYC8m9T1HXhgdEMRL8z2zaR8+Lca/3jgU+XvW
1jXDj7ibAoCei0grNS4Aw31IggrhuEMwB/XEIP3WEcHGjypxZfKgx13UNohclI72pURhzfladi4S
nG3AveMhsAZYsNL53zT0aKW+zTa9os8hyfNHOXYime9MA1TZLyHsmPdGYHGRn0aCb76HXdAqRHb4
xH+xa/T5C+QFO0AmKc7C7rXAI/KVEe4YYJihgr+RU++ST1WlTMTcAU4cUo13SFbsAL8SNf+Vb7h7
6ThOGNH0fWpxsw7TgGErLFXjTk0BkHBHBJQQDCuA9OpBEH8ou6D4lfrKpQ2gg2WAvRrZe1v1dJyW
KfjkgTa36i91NPq/mOSp4vvARYFFKDBz0iPNr+u33A8NfALoBL74VkWDIEH9iftDqvk7smElHD0S
O3iG2NDjUFQSdKwOlOwHexTDfTqL8qEOB799A3s0Gi+LaEF9aGWLhsK27KoJ75jOJ46YIQT+V8yp
svCVcZNkTZFAgTU0vIkOE2qYv/ChohyNVRsyZoq7feUq52Nl9slROkm1q/RY/NuBZQi1H6IA6Dhc
jKpHe5a4ktEcAy82cyT30CaEANMVzQe9yCmCOs6GGlHbwLQKKZmIthNyIcKaP9UaqK+tmVnDX3mQ
je4hwaZ0QpjLd3HIMGJ6EhsE+HOMJwke6EXg2eDLcf4rZyAGblXP53iClcHdvmE+ZS86p2QYd720
VPnGsE7NxwA+akLRMynU9YiL1X1o9TVjpKn8wGgyr2EIWbnxowvt8l1pnW4iyjQN1gwOSONfbPOp
f7bzunsEU+Tc44+kQSVKJLiLfEAZYXIdd2n/52gpuXk/fzHaMkKhTIzDFwE926LPBFtV9BlbOOK9
mvckSwEWlLn7yrCJd5xpKtYIZK4F2xQXNguKcBbrxWvgIhhzjAhxIDe7gvzat7n1AcTSYwzQQ093
pFszcAzXLI1NAig4PxQdE9EASLSJGj5wx/vMHq2Ec9/X1lfAnkXc0nOIK/oC8wyO07g3YT+wQjyJ
UH0CkBt9mJssLdBZUL323M9qwL6ucm3xcaz0VnjEMjiNVGH1txqno+dEaKX/2Sk7DdiMQdPnGPpS
7it4IV4m7OnJNCfms1pkf5gorRq0Q5jHbujHyZ/0WoroHe+N+b3SHLI2akFnUyhe6ye8MKP3honO
Blhuaf1kDjGXHk6p7kPW4aK0Qd7WZSYVYzsFsxkfiwcMFpJn7gWYUpQEhraLnMplkh1n0Cz3TebM
MGqGiCM6ehXqiEg+m/R/8TnEARffcN1GzqUpaZLHGz0le5DgXfpQmPdJK2wn3gacT1LdzOqc13ig
skQzZR6o7o1Jey7VpEF7zpa29uMMuh15sRjiEKZZrtV/01HYTN6mZkwC1AZFQ1vCGlxYO/C+6Ckj
9sTiWo+zqtgYmFdk2l1nlsxkKoXzC9YFpfSn/gVuQjBXfzui7npYlH05weqEpdWOdC8LYHT5tO2r
MMeaGmnkGLd3X2PM37xFBqqIn1tV9OMH8DpaGfx0SbZjf88sjQMGBB35oOCgOuDP+OllMIyfqPVm
TFdMR7hBiq4GuhT3uMfAxLAmqs8nOvtq3naFLL5FtV70h9jUKoZJemWY3SHmIutgD47wlfKNk4Eo
Ne4ZHYXh17A3iVj3E06xU7nXc+B6Vvv3v/7rf/+///tj/D/Br+K5SCeMq/4r77JnsCBt89//0vV/
/Rdhffm/jz//+1+UIQiSWg4SM2RtriXs5c9/fH+JcPTjb/8vIwmyFjJY+d2326raUvkMh1Sk+hdb
Uk9APoQ2Do8fC/ZGuBPVS62Y4o8JM64IlNL1X+Oc/hjp0OrGGcSFYmq7TFNXP4ZJ3mQP3PtfEx3U
x1Y3S/cvHYpNu5N9NmUHbHNgJ1dJSErxhyujEWBZUjiGbeDRIN3T1yBNJkFaqA1fyBWTQ51NmPDY
YPUcxw4eu0H7oft5ebi+pr78R3979wZqgobSTTrn6Ps5vP/TRUFP0UoCpfKC3cvQfFBGZ6MR2ppW
dsdslgEUimE4ENzBn7L0Z0tCg8X2wHJTbmcDWTCcQTrmGVlRiHubZm1ME6vuSAqwU13gkhrm5skY
l/3roHe+8oKMwubx+kOsPpkhXMNkFG25pjQBXLnG6TNIXtBsBb14mRy9B6VUjt+QRux3jRRIoRkk
NX9NUgbH66uq1ZvTpdClome2bBRLN1arFnOThJZvF68p3stQIHOVPfYJREdYzXO7oSnsMGvGX/gY
KrxYbmxT68LqhumY7FZpOoZrnj5zB3S3bhpRvPrF0L4kmWG9Bs2CGkb88sZS9qWllCUN8Hm2y4qn
SzXS0BgLmMVr01JZ5oBANnCb6n2XuOO+doR6v/5i159TlyYbEtihstiX+vrRLPSDqhE2xgseo9Ao
QncZttDH2IAzze9p+zM9skmPr696/kJZ1aKNb+qSJNxc/vy3IESPgwdlBPdSJKTod7Nm/zts6GAz
O9PmH3+81rJNbUdZOhK3+motgdWhBY3Of7HDAe0MI0ZGBXZc9JDmRiX+LKwYvE7TMHVHSd1k3Gov
n/e3BzPhpNu0rhcbqEVdAHXA79NCDkKZSEKno1jHRDSN9Gl3/SH1ZQv+Hlr+Z2Fl8xWJo+46nmH2
EiVgcvwXJ1A9uokGkssBfRbM1BucCKJhrr9ntv7FXNyYNknT4ijhI55RE2ltOBgDtZw/LwPUqS/0
D9d/3fmm5kp3iXy27bg6cgKnb6UKy2BoENF4mRA7nO7CzKYfB2/bfMgb7D2jtKi+XF9xHWl5HQ6V
L19AIFJiCXm6YkiZPKtQM1/4XvoXI4fH0NINAKdtu7TxUbO6N22N4T00mHYf4YO8uf4DLuxwAqXO
76Ctpdty9QOSXoeu0gXOi92N8piaDS2kMvUB4/bdjaXWV/qy6RZcEAEWVJvFvXb6sEE8+kjCl/ZL
mIfutoTfuweVTTHINP+Qx+VDScp3Bw/X2Oq6D5C8KMAG1HN2f/2Zz4O0xde1+DGCJxfmavO3ePbA
JxitF21wJSrGo9KPZZr+BaufFL9AYLdPxbSFqxv9Byub3KeuYH8JW62ipjsPtWuVpvkC4oMBqGaN
znak8bRXM/KeTKM+1tlo/YoqVT5cf+bz72xxJXEdElhMAwnh03fPraSgLTT6i4zJXvV4KEZ0p8J5
a0RN/+/ra50fI9txBFaEpmTKajnL+/8tuGApXljkyP6LAM64F427FHGhdQAd3W5yMca38pWzy8EB
W2k4RDRI0UL/Z+P9tmAG1qJXImOyF2h6+YB9ZWzco/aq0Q6OfKve2y3ashlGRuhYTQFGhnh2ooKK
beH8TC96/hxV9NuZbeVOunGKrngMoxrae1mG8ZMbWu7HP3pDtg2UXaJKInlDUCnsVaDpm6mrZ1/P
H+Scz/dIltX3hZbpWwZw6UsQiltHb/VFWM8Q0uaT6BijmUKtvr4AbIThfVIxkXTxIM4HuPN+xRxS
DQwpEI9X++sPqC9x47c4/8+K5JEOgmKKg++sVuxBShRAl6oHZsftu2tq2cE0Zb6xQzEeI2M2/tIG
M8HpbwQIUmZtcpiZVm8FNcvOknJ8u/F7lpN19nscsgQ2JNKK9mpPQkcJQGWh6ARSJs9CXFtr4+cQ
l374t18ydjvW4bjIDIk0PuRAZRCNnhLt1cSCSnkGfrbv/8EPAnykDAMBIxJFcXpIGM/pwCVbPkmQ
pf0GhW/gCSZOXGxOKxYfMQgFREwzFj0lvDgnY291mvg7LSG1bPvMZLp4/RetDtHyxXTHdV2UqMGB
ESxOf5ArtIFEf2wfdHr6e8OU+iseRukiWFGi7z4bv4ROp+j6oqv7b1mU+0B3bRu4sxTr+y/psDjq
6G88VIhhZxtkOmb3MUC1L9gy33O/qhyCK32yysB0hr72G06qfX1js8rluK02B1msATuPKGJJdxWW
my7FGqgJm4dwTKdjix0hOqVi/OxG9ROpvommV/ixwKP4Z7ZMaih+DS6nima5jUnuPbZY6MYz1RlR
+iWM4K6l/g561J4CNJ/v/NCOXifDce4jIwUNktFfBDz7/fqbXB9xRcHMp0OZ0sTKji1++vkaMxEG
NXt6LPnp2BrZFko6TvSRO9DZ6NIwXq6vt7pQbKX4YAiQkDGZChO5JQD8FnNDWYcOKu/aUSm3FzBO
aT2PTBmrAOLdXZpN3OB/uEOVWrIyri+eUxdnxZUNS4FOv2o9sxXlvUO/G2+XCfGk1mw2tlWNO4Qf
ixubY71DFataVAHkRpagGF4HMuVMGZBPjCeUo5gbZlDlrI92yrDkvhJlPe1RH9O049joZcu4HlTD
Ju6Y+9x4eOP8h7gC/RPJrWrxws1VwMgFwJ4a4peHF6AYHpmyhe1LBrA84w63u+Yvs9NtOMYd7b4t
+tsj5uB+347Tm9NHVvPYMm4Vn+nrWrRHUDcW0dfBWGyRgPUi//kUA/RLXirkQfytYKrm/mhMVEB3
OuB9QlDY1eKlREE23AR5g64I7qAZcGZltyFpWjkhGUT6Xuri2KBThINTZo5MTKe40JYKNBKRN3RZ
1+PVGYGz30CW0oI3Y0B0+j0GZZ8+k1+jjTiikN3JO4xCVHa8vmfPzgiVuWsZBtvWEdSuqwRUAtmL
/AiAkt3kjEYTf7DvmC0izSPn8icdFXXjoy2b4/fAwt5nnCakzj+K8LYKLEkDjxzbucwTw9h+Qri3
fFWuE9xYZZ1YcxaXZSiqpY4ZoqMvof23s1giJRODPM88kBpYdtMyPNamEUCjYRLjM747ahmCj3i9
h09BKZ8QSncOTjglN5LMVWK9/A7qSQtsjE7rxZWrGDQmBtqb2D54gWsO72aVRvscB3Ivx3Oxv9Nw
K8KRvii9pK+qW+9g2f6rVy3pSdn0CRyKi396Wr+9Ax2VwKKM9NyDVLsIVsfzU4am0m5YduEIu+MI
2Mdh7ybJToBK3qQ0ZJ6v76/zmLhUNgabi86ZSU/29Dswj1exTT/OmycdTS1woejiQcA9uj5y1dfX
urCXJdg2wa0JoJegcLpWPxSdg/0833yGqIjg6mh/MJQ/WfsgHoIvoPvxdfjjJfm4DuqN5FHKWF8x
cROOZZiFodeYmCCZffMAlxB8fQfAzJJ4nlxf7tK2RhWaOon8gLi/bgHXIplapmKhN9gpF+qY1EQ6
nzAyjske8YluC3MA5Y8pLh8DnynBpFrUpevqx40fsk6N2NcmkZ9+tOAQc+GdvmtalzwjZixeyIiY
uEGCjWAvKj0/YCoiOp2oyUZZmfER4OM0w02esXe1eIj1bxhgyPQxyVX+KsFy+BtHNdEH7L0xV8Bx
WP5A+XQSu+u/+Cyj4RdbwrHpm5OC20qs0t3eHIE91EHmIUUr5+MwOqPyYBuNyV8mnrrzXYWvmvFt
bIAbbigBZbS1C9rcd7OytOAnaDvdpHEJ+wJctFvPtnbHTMYytrXuBhKRfTLi2IsjnECeZrBU/cdK
d5BMcAViUc0m8zvXuC9yswY6BCIYkdPrD3hh91NAkbPRnbZtCr/VF5kKAfe2iTykM2cDODXOwWbg
NO/WLFXxoWXq8Pf1FS/ENpuPj2ATscWQ6+bFaMeSXriWeMPk9lssniwgq07kxXke7UtDNo+NEWA5
WQbx+/WVL1witoHsKqGVO4T76/RZm1THIKuKYo9GN1r8IR5QJugQN/305+s4khzYhIlnkAafrmNY
wPV13Eq8xFDjsYUHudGn5NYdceEsLc01UimiF12t1ZcDcG0MnZskXqvMwvkYanQsdgNwpFcZSGaP
I96R+EsUo3/jA+oXbgiOLvMkx5S0XtZnYsDUgjfnwHk1SJP9XHzDaTmFuouOk2UHaIlNCECFTo++
DHoFm8wcnKfrr/jSJuKKEDb9HxJLuTqWM6gdtzWL2MNHKqXHJ4tDiz7yNlS6ts0a6K0QqcxNIOfh
8McrLzuXiRqz/yX9Of24dWkaU635sVfaRr1LBuRAJyDnj+MY279GLAEx4wgK6CeuFOWNu/nsWnTB
FdNBF0zz1NJrPF0bfHcQqW6Wng3rbVPwtz7N0kc+MBbZjSrobHdhNMXIUGdWx6DAEKvdZQG8yJtK
SA+HbQllDlctRvbuBhd01PFLCXEe7Yg/TStJdpZVScAA4dPtOH2+OgVTPwnD8VL0Ph6ohlC+wovp
Lp/b6NAyoLjxPs8vRsog6hHuYIa3tNKXt/BbriOdrF2aJxbRHXw/VEb83OP478rGuiCZwNrnUcbT
lzmC7yGkDKiJcl+M6Nxc31QX3jYoN4feEoMLg0B8+jtMO05MP/BNr2kr99C0wC+RkMi3Zu0Yi4e3
eMuhkt14+rMzxMMbpJomyY+gk7MKh5GPjOYofMNLm9gOQdh2M4iWgbT6ziXD9hBFRMHasTLnvgZf
euNbX9jLLj0COjaUvaSZqxOMzHORuTI0PQXL69ci935o+x59dqC2yJhcf79ntxyPyvCS6TNltkNz
ZvV+hV5zncSWZ8m5ir8gX4dsDerexRMorQTxjKCBfXB9zUvfdJkI6cuQzbTWDzhrXDJZ0JPWYRIH
RaWKd75WuB8VfiyHYNGiAyKbxdvrq156rf90EizQrESJVaGEcVEJmqM1vUlkhkAuq8ERKQ58WrV6
CLL2+moX3yt6lZxXNi2cmdP3mqVOF2tabnpmSRhqMR3bMMbX91E4fTdQW/SuL3fp4SgLGMrSWmOG
ufz5b8e1g+EWoU5loCQxZZtW4kiGirG2y9EuuFGBXDoc9HoNEhSHImxd4VZ6NcwmM2Yoh765MWE2
oLacx/vcyQ1s16b6XczdtKW5iXLj9af8Z0B5UoEtzRlFKKQOI+sUq8esEUYIJEINnoEyfKbAO89l
sUEyZ6xx7QOiDjVmaghE7FqMlTFuNjm4VTxH93KOmwhFdh8+/x3/boyIJzqAk9jPOYoU7+AtfHkD
IHBpEzioLBBK6cCiEnn6VfzW94M6giQ8K2CJPXBQdDSc7D6PKW5wY9JuvJ+zNI7XQ+LDbBE4skN6
frreDCy/rKYA9fOsbX/i4YnHl+VnNzKMS3tNMUxkpGi5FF3rkNyqsRKiNr22qNpXPKCyh7ZFfipq
ZvNGID5fil4UXTgC0z9DzNX3xjrBQlkpcciIe7Hxw1buuspEjDrqjRtRdwl0p1uLpQxODkkj2f56
wFMHVkxgaBwPgwwJ6LvRdo6M2s9Axnv8AaXaga33t5NRdlsM1eobn+48JrI8bZWlqGJg664+nYEK
E4oUuetNoZof09L8kJQo8dJ28+9SAyCiDNEXuH6czk8ya4I1ctij5OPr4he1yDzop0XNgvbdi5hH
dNacwcCN08mfrAKP7WboIWYX2o/rC5/v0yVR407XdcAWulrdr40ayqoCH4RLfGabH0qzQcEdPecq
+Xx9oUv7Z6nrlyqOIvWfGva3sNgj9lVNBvEiHPrBk0ARHyM7fK8Fr/b6Spe2D6/RXDq5AsjK6tJO
wlZEkwyUV4a1BqbNbvEejer4QR8GNO2SvOo/JamTfR06Ef+iEWH8aWlF1rxkLLRqbEnnfHUq6QaU
mpZNtoek1PzRR78QpyXq6D+PMRSI5KKKk0K6sMap9bFjag6KCl5szjUWuxYgpPuEluMfRxnW4f6k
nJAWAW21R2jpzmouHdsjwVbfHHPOHyAX1VSO4uf1T3cepUkHYGhKoIDM6tUqBXLMEJ9zzqXH3aHt
fKFne2aZ1ucZCsaSFuU3vtSFY6eTXRJobMc4r9CY+CwwcSINBPLsKzJK8dakq7phOtd9haGRHRAb
7LZAy25NoS4cB5qUDMOYUQLFWJffRYQBIdZpjhe6OWwsjTHX1KbJthtUdPjzl0qH0qY+ooForj9f
GGv9P/RLDwox86zA1SYEqXvAp2aP/IqGleH1BS8EUB5LAZzkskWnbXVVuBo6VWUZE1P0AIXn3jp2
Fn6nbmRYyJ/gmTzK/saSlzYOg3V6wQwZqTlXG4fKZKhQaTM8t0f5OwBH+2BKKAzCKUxkZxL3Roy5
9PlAPdB+t8lfuRhPr3d0umcxGZXhMTkFcAAMA0myGZuUQf24/jIvBGgGtZTTDCzJt8Q6mLTTWJWi
N7y5sNwveh/2W2WNxY0jfukgoPth0XpyF9iAPH0eG6RWAW+JpFVL3ys30z5jUJBvg76gM2I1stkg
D/mtsOvxRrZ8Ya/IJUYrMmXTUtYqWKOpn+AaSHKug/7N7yDD2p+bwv0idZDW5gg7ol7qvuvv9MJu
kbQNuIQWjC+AqNOnRUjCCcs+oayjNXZogyTYmm7hv3UIlGwrGJrRjZTi0oJIIwpbunxHxDtPF0Sp
ABr3QBXbt42JhXnUH2Uu/SNuSenetZr36893hsdgGkN7EHgMM1tCzBrnJeJ6siK3MzxkftqNFcTI
3SDVsY2GAXLCSD5w10cG4hu9iVhm0dcfioXqM3CWkXkIm+HGC79wJUs6GEyLuLBo16y+soOoYVp0
peHhRw2F3ajDxdWkwVW0Htxy38BjuMeFPn3x08p6RB9N3JqaXTiwAFTo1lACKNNYg/1Mf1Z+1NUS
f57BP0RM1b2xqptdWBXBjYe9sKXJWbkul8kjqLPlz3/LdNASNCzUE6UXZ0o8QDVBprXr7M8Ftc+v
yYmnD63Ri8P1T37hDQOxY1xBPUjQNVZvuHUtp3dGy/RygbowMuduN2NWgZ4LRZfrMwNGZPApaFu9
3CAY7zw45hB2N57c5MlWiTu3Kcgei5HYMr4/fXJ0KGNk/Ch6QGsGX6NmcQDvQzn/+WkCSWPRVl3G
9UKu7pciHdDkK3TKXt9hhoF+3KEo8ZYXCbw8I2fie/3dXto7LsEX2Ap5pbJWlwsuzAOetsy+ak3P
fo6aaXu+WWtPBQSEG/fYhaWWgb9cKnqixToBQs8v0GozNT1BY3yD8uuIm2aLqHMgQwTVrz/XhahE
7gEeZyk7DFKD08/lJvHcGyWXZgZc/c3tqeTuYAFi/WRgLIH3rKv8G0teeD7atdRVHEKutPUkB15M
zG2mpAeDSzzWhVXSTWzQ87PROr3+dBdOBI07Ys2SHYO1Xl1pTYTTnB/7eE/pC1bHQn9jIPnR4VdG
M0Rvox+/asZg7weUDSgrJ+vl+g+4EAdgyin6h5wG5hCrOnKKUieP/BKCJRBvDZK8sYDhEMBBfEOO
OlpFIHiSDfQsVd04IRd6xkRbiE5ArymEaNGcflqYzFVTFWFKFmQ5E2RBH+k5YWMJNeMPjqOYplDs
i8LkaZB6vGGSLXdqDtUvs3Xs3fX3cCEq2AARkYnkrNJAXn2IZNQElbRIHgAo6L/YGdmmTGPr0/VV
LmQwJ6sYp0/co0rUIdmfPFgi9rfSHU28SAL/rlVZ8Zk5ycsclbXXRfktUPelz8zF4nCSmKUR9U4X
NnOgnS7U9YcBYpj5MNWIOby5gaW/MvpNv7WjQBjQ0VNnvJGzXThLcDFIY+ihLgPD5c9/u2fiVpM2
UpXxA0IQ9b3KG3mIYx0jjSC6dX+fT9NcClkSXVIKh8irVt+wHfgzA/uNB6dOTRxe4ONgJRRlGaYb
Xdm15RFLwc7fB3hXYjY85lzz91UF7XjGzxpe0f761z4PXSApGS8tQwH21DorJulJZn/KsoeYtL/C
t7Seog2vSP80ldbwsWvzW1yf87dtUEQRLKFrgGtfoz3gRgWW0GJ8csMxO+SpiHaVlTVbAP/pjYc7
31EGoD7OygJAIzle7Sh8Y1usjyC3xXbVfA/1KEfbkyOKrk/ewjwPZbYVk4uO4vWXeuERF0AhNzi9
BKBFq/ugt8suxtzW9xCtQjKVVlf2AUuqvNiUSQLw4fpq5wd26c5YVGtguB3i5On2NWCu4oUC3hap
W/WUIou288sOAxucx9HTnbqu3chyQa7T4vZ/XF/8/FGXeSHDWZ7XkSQRp4sX0DycAVNMz4oyunpp
Ny3an+lTGkTVjezhPPwthQ1IAjqKC1JolZkBkELFDpMgr/UreqZWKg8D8JXdHz/QAv8g6JMCSq7Y
0wcaHImeL57q3oT5+/NQIujGhN/d9dhU/vk+sSxuNEGXxlkoHquX50ROWoJ2mjxEhvJ9OGdoUqMC
DlE5uTX+u/CdqJkW/DzniEt0tSXjIdewETB6b+qc6DveX+lzHmvpVpvn+MZ+vLwUonrKXobmavUG
cQgpBWpXPTKdxfiMpEh+Lwsz3yEvfgsHrS97+zRRptI2aNmJZbAo1yAPqL0iHGy/96q27WyULK0e
m9PRfy3Myvoqal8/BCGotrs6o4lhB1wp2zKTw71MMaMhqpZY1WLKe30PnQdVCxrHgrQhrXbOpgmq
6bE0dLMBPYQhO6A6W++qxMUfxlWEALS+d9fXO49z3CSUhKRorEgmcrpnsxqvOhnjwIXYAbIacgp2
TucnXoiYDEoc4wGJUPN4fc0Lz7gkgwsDaonk1iox6oB55Cn6nJ6Bmu9fGqDmz2MVIqCJHMRebzDP
u77ehV1FVuDC5YUqunAyTp+xdUe0dbKo8xpEo70cceQjLf353nEa/fAfLAWkHVAEZfYZzWRIy7IC
Xddi3ptWT60V+EdDC/AFFX7/HyxFmFna+IARad6cPhWO4B3KV3HrjX3UPCtNdw/kuvobPQ514wVe
2CQOfWcgRPSmHHjZp0tFqGyUonJ4qmpEfl6r3fvBweHVCePhQ11NiFXNxa1q+kK+Q6/NpllBNxHS
hr16wMBtauVkovaKYQbLskXwxOcgCqxrvs+1Do2xr/xW4q0a6nQykDNeVM6N1P+JPkvZPF//shc2
LckXFzOIHpu+zvLnv2V6XZdivlwXgMFR+50+tZgfhMe8rtCko8rREETtTD/dXF/0ws4F9QlxemGv
cVBXL95pJjoNs9l4jpGNhwkzsH2EFsy9qaGfdH2pS8+3vGfqUJf00ln1DQasFkOhTzWDDGxK8zny
d7me58c2RKwyxHTtxnrnqQedRii+yyhqmZuvrmTZ9RSOoVV7LgEAhX6Y7hP2GfdlXnzC9ii6bxYH
MWR+mhvn5uKDkg1wP3NozuAWiBbmk4ZnsDc2VvTGdhqeYZxYIJaTFHnFst5df7EX6kBa1MvhIfdl
3LDO22OyjbJqS4YnMLOAmsUJ/ukpJmebaWiRm2lqDEuCKVJITGbzSMmUBf9Oai35xk9qbsTe8x3F
iYJuBKAHcjeNlNNtHE6InCNLM9N5q4aAD9vPT26fVNNBNHpxa1Odf+Tl/BIwyLwoKtdT5D6s48lM
K+HpVWGjkpGgDb+FX2S8TyiKv7k2AtyYYcXJtu6S8ga3+DxqMRf4Z4a9jHWhxZ0+KmgmfUJiSXgM
SaqN08TlN32oo19FrqEu4y4OxlYbq+/XP/eFFwwenZSay1SSXK+iVhxX/JQBs+BAR1zOjFv1Mc9k
s1VBk93YyZeWgvK5pLasBJf49AFVY1WhadGeGorE+JY743REPAURQoEI3/WnWsqd02QJfRA2DTWC
grG2buQEXJWLzv7kBeCP9wxTLYScc+s+BWB4jxUvcIBGc++1uBxRmyjz3fXlLzypg5srn5MbwaJ9
vHpSZHmzhWjquRkC9A3FyN2AV8kd6nLdjRT0PDwA3gb2atCyh5q3Tk4aoRmkoEnl9SbSMigcIS+I
a9M+wzIJH6s62l9/tEvrQUpdUB3IHlDAnz5aTRcI1+qx9DBnMeVO5oPuHAI0o79kJQf5oea4FDfu
sguvE5wBZxKUA4BgW56uCRIWX8AQT8qgNlq05FIrb55b1PJ+lG49pH9IvVWwoMm6DJOcfjkSq9Va
TBIFFt25l7lDmR3mSrjZ3liAYB/avCr0TUHH90aYu/RWwWMt89ZF3OGf3OK325qeYNmnii50gj/c
FtH/BFfFCLsuu/yZa+4tuMPl5dSCVVku0PX+1MfFgsj1M6+ujOaDPTflvh1lBgmryg6D1tzSEDhj
G6C6bJuL4MmCjbdga5x+wS53ewdr4/mIl0wg3fu+Jh1N7hQWJukeFdhaPSia1eI9N1F4ov+j2hKX
8HpGHfprh02A/jTMSuFybctI+6qhC1XujR7V3p0mYOAeGtgFQb0JRhdT7NCv4/RZ72IHYflioQd8
Uy7AspcGA2Dk36IQ8bjrx2LJyX8POMzowG4t0A0mdoq08/QBEwMH1tGe/KMQoI5ibuxNaE/Z5+ur
rMMar5Eqk1dJ5xBkhblKQkRR5CFUcOOIe1fT35cTurubzKhttL07VHDzQIfZl1lqGwJE2A1qHG5E
tvXO4ReQc/EPMYsrylh9SL1DFtkelXmc9LQI8BowMEfFNjkMuqe4FWmX3y1DRnEjApwlJYQOIhyx
nGG9Q8m5vJnfDkhdYa08Z4E84sbU0gyvxnx4q616CPZMKfLheR6SQe19zfX9fYn4Cj5kaZkEH4aS
GcUuROg/ugEPPEv4+U2kW8aCb4ZTBuXj9DeFgR2AMi6nY1pW1l0RBPXDyGR6Y0E62uAViXUQTOGN
wqSLHmgSHEr86m71Bc4/yILypinG5qNSWw+adPIjLQJgfBzYLztHsSAO8aPnOO0PgUP1jQx/nSEt
z7z0VNjldFj4kKtnNiccozLZH0N7GOvnJHNTuF3hhC7NHoHoMMIDsQY6G26w0IsmRsY4TNzYDOvr
gN8A1I7+ji6IlyTkp78B9f8IQxKzP+I3KP+25yn9nNZh+lQ34S2MyPmxZghEzCL75po9k0WYsU0U
zWB1SA3mDsYdVbOzqWL314/1hW9IUKS+IAujilg3b93MykEyDP2x78vpQ51Cj0b3A5+fdBR3Co3A
GznDhY+4aNiQovxPP2P1Ed0Ynmuuz93R4OsNb31SUM10mQGXC+vIzE49CILSx24SN+q7IG1N8en6
E69zXcIl1QWJIOeZbbsGN9hl4qDdHjRHNlmM30Ns5lO6h5wI+SapHPTDci3q8BXNDIzZb0lTnYdR
biEG7TrTHzbROpiYkRuBIA7GYzaYsYcbTOfNA9a3Y4uJTqOl4TYqtOaxzmNjb+iRdiMPvrA8d8X/
5+y8euNG0jX8iwgwh1t27pZkOY99Q9jjGeZQzOSvP09pDnDUbKEJnV1gZgEvXF3FCl94A31hWQVB
LU5uutd3GUbGpW52AcBrtP39sOkgxM2qHmA5pNZWdECSKxwoLgMK3zljqptgSPPw8/1PcLsJQBtC
EiHcMCE8L+lqkVMWoyz3nmYngB3KaQOE3dN3mqM0+IVpYLhNw6zzUO2y2zWu+u2Oh+VDQkMND2wL
wPfrJUCbr0LqZvZOY6/hF6Ra+UMi3Py515B+FC6j3p/sG+PR/pdrzZA0SJY7HrnbPkpG59SkArPl
0jB63E9rqGxNpZACNKFYiSJv8DQUuZidxOVKJhfAoespapWRBwHX4sloqcQ848I+l+Qf6kSb3BGB
gYyliEp6GeBp4pjoeYqBJo91Xz+T79ouorRIXyD4kQTRSqb51mp4tOVsSW4ArrzcgBkyAfTsWQ18
Kc5KOH5BQlzsgl5NH/NKid8dM5g0TGxoemBbAUQsYqOhSJwWYyjrFI5J7kct3JAynOydFmqjP6lw
UO9/7NvzBeyNCga5PCxMQvjrlR9N1hXDmvDclfgb+HOlY1UKO177ZZdB8SB6y8b+azL7r8jCY1jk
4WFSHO//htsLjsuN8YGiA08lLrz+DblNXzkwGuBao1YeuwZH+TSOMpwbqJgUIbKHGffTO7u7bDm6
uxJIBJCZVsHiVBEINWx/hJxxIVd0KB1wgA5W2Xe4JGaN91486n/DIT7JsKS6SxxeTouNAsUQnlH0
87Y5HduDVzrFHnmBNY2N2ycfDSQ2qksVXraRFjPTqrTC5khXKIQrzQmwl+IXuZ3+mImxV27nN8I6
7mVQk/DxwB+QB15/uiowMBjVOtzcLGveGykOn4Udzn6loSleD4O5SUbkUtGZw3MdMhLuvF60v799
3pgviQTztAjyqUQtwt0gU0K16j3v1HZduR8G66M7zclDACBle3+kN+4C6iS8xVL0ggt5cU3FmWfN
Fuo2p571OLh5oVZ+bWCYsCn6rN5kYQ6X+P6Qt5ND04dwlVowGT3zu17geDYR7B8UJNVGTX8EAGFB
09fEEVJZu6I38cbHlNU8ak6ycyabONdj6eGQayHmCqe5aiZnJ0Sj/kN9RPvL7lP8UpI8axFKsYXq
z1OnPs6mknzHJNBcuZJeNs11fkiWSbhFq0Vqs6iLskmSt4U3oHSMJ0oMt0w6jCvlGeFwx/4y4xkx
ov4f5KiISwmZQ+uZQvk04loiHqxBTcW/gVAm62zHk2J/GnAzxWCmbnLjl5N0doh9zmBEvBVBF+en
UZ+qbu9pQ4GKclxjNuQnuo7xJh6BOPH6+OfE8w+cfyL1a+RhR1AdtFo00d4y0x4EPewG/YeKt9vf
aGJhhugi5e3ssiEJ02e3KHN89hDKWNObvN2HsAQIiRxUdMhnlgtUlXNrwCgXp7FSXOzkURcPTUc5
e6D4wW1k3+7vwdv7GVFjeUXSGTF4ohffozBKnWVnteKmCg54z3+ah3Y80iTJ980EuFcdg3ElCLnd
94S9UGbY8fwbUuz1XlQUEwtsO0XZFYfHbVzTYlMLy/ZViCe7904P7BTxFUwycC1Us66HwuwyLyIl
z06jmPRvJoYW4bZN3WbcBI7ejYeqHwEszzW36crIt2GlvJ556IGUUrdfIllzL8zrGh+Nk40s0AhR
PVSBoighni70kdO9a8YYSooea9eZG27/7nnDP0ebgHYmy7zMpELFEDVltvFk9bmBWLfr7EiLRyAN
E1YsmTt/LCTt+/6gb3xXj+4EXTbqsPx7sdgduOmmNLCpdvQxEse+gDd4VPUyQi+7ef+jSzmbx53y
JH1wanfXXzYOMYSYtKY/qUK1dnaDkzjhjefPibFW67k5I7yBwHocziXAA2A310M56DhPYxm1pwrg
JRabmdhhADg8jaGqnYskS7FZTdcApjeLKdEospBBHxF4/zI2dajZmTT3mlMbhCjhz7GwnhwxeRWi
alX49f6Xu4kUkV2Cjwp0CXSpRBVczzCekmSu8Wo5dc3g7TCVTZ/yofL8EN2y3QR1cTulxI5uV0gP
b2GuvL23r5PMwIBcQhM32awvf/4qE0xjMFI4IIlTaUCPRyTfO5jFkKFBPdfRBxhj2WaiBWXyC/Ab
32JVLHScRpI19NjtostPTU2fVoLssy1e5NQrMVh2tfqUzwbSE21nYYaAT7ifoXP75f6ayw169RJK
4KFHhZQOOTnIElXfWTrqm2Vbn6zJANZa4KaZ+Ij4pZitcrPszUgE2soJfWtMAObEOfTXSEYW4VRo
IqtR24E4icaqomOVa9H41a4V/K5LahyfHCft39sDIt0hAyRotSjaIuS5WNPAyUYl7SxBlaor/7Hh
U23sObS/Th3CHveX9LY6ylg8nGxkIiuZZV3v4yqJA9vKO6jcfOGko1FbFVm4yeq2of6oBJN2NCLd
y3duVXlfLbWsrF2UxnrzScHZNEj8xhBlu7//q95YdMJKQFhA4CkZLjXHUHBpW0yv81OC1dt38In9
TxL9SPHB8PUHav5h8/7PTEWWNJMWruy8LT5zVcyWo5RGfuqyXDQ0qkct3kb4tc0/AzM1vxktRpIr
EeYLY3Kxn9lT0I5hULCll2dHTQcjtmhBnOZMZLnjzxycuNpYeBhOSKbIFoQeZdUUnQ0D96KPtl0k
w15YVHqeJqGjodNa01D+reG7Y2wqS2vDF+/FBL+fzqYcgtSl6nW7IfI8hOhwBRssP6owMfuiOuNY
H8VsV+1KEvTGt5NSucQQ9DJQJJBPw6uLKSqNxilGkQHRLeNjoVj6MVXqcadX1tfKjZKVUrpMqRZr
SO3ThAbCdwO+uriHqzwvtSpOmpNKq++cjm1zKZxprUdjyWOwGAaqHzgKnjRe6qVAYh15SFfNYjhh
xNI7J0oCBRrHKoYje+E69LsDBWC/vR0VfBO+CORUtXNIrIbGtIE56490xnzkmXrhEHwbtMiLPiQm
jnDT1vIKg16o0oW4/6XE5RuMb8cKmzasNO2TNYzc6XBDXXTiJ5EZOytOg/YA5J4enyfFy/2iLgSs
QNAH+jGuzF7DILpyLD+ds8n5iOqtih5PkHnzz7bEvRZfTIy+fheKpka7PNDN6inytDjeZXRthk3c
4BO0zVwxj98y00RgJtb1/l8cKfLpaS60trtkU6QYqNga0azF/hQVhXKuPYHGkK/p6GqkPhAPy3tC
BzFwN6M5YUx0/4K4CRURiAMKAD+YygQKJosaid4oqlQhZb64DOe/FQzaG2eXu+6QtA/VaCWhlBzK
1Kc5yfOGl9CJkWC4/xveePlg1HJdsN3Ja5a5KNAa1oG859Si9zsem0ofcRAPozjbwOFp/rk/2s2M
JWqZaons1EthmsU+h8aO+BntcwQw7aSc9qU+mNJVD1g6Tn9jnP7TijDptK0S1Xm1pQutiX/v/4Q3
JgxOnJlCl7ZJfuSfvzrZylBn4KMnQXVjLL4bcDy+11jhYMaK4cv/YyggmpCFCCvoXF4P5RW5M9lx
UZ8wry2DfoMtm1NtY4zjmr/GOunM9zYVINCR4oMXknqH9rJINHQiqTKIyydc6prHvMakDsrtKdPq
7hEvWOSdUt1auf5vY2SJy2H7yMufm2XxRc0E0SPMsnCrraei2+pdq9cbWzHzr33YKJvaLrGbx2js
1zuXVpLZpDY4Dysl1VstS9umA+zYIOsK89HBjfsc033FZ7NdCy5unoKXoRyCVFqvKOIvnoI6iYIG
GQ/72ESK+GU23lzvsP9Mn/W8NU65Mfcr18KbA/LySB168CXL9p5RRg1dA8U+2ub8O0CR+3HARWyr
ufOfXFfjr/dX8jYGB07Nq0PBlG9IhUa+Ta8OBIY5M7aXjnksVSX9qHWW+sPsiGh2SVrYCDoWRYl/
czK0wUlXnFbz1QCdrC2WuPru/k+5OZoS6Q+CAAVNwiZkyq5/idc1dOJi3FeHuYFzb0TqQbea4tAD
qTm9eyhLsrxkW1Pu3MXRxAkXb3tkJY8jzbmSAlGUGfZnjKcd/ZeObHX9fH+8m4uP0o7U/ZFEILwN
3MUmSmh+TqOqdAc7sYddk9vR76nFW4oqU32IzArettuGF9Os4pUcS7+JLdi5uAyA5aGWi8bAYuis
mN0afZv2EDkNEpDcGxQ+BnyYFSOodhi8VVvYruj7aE67jyoNB00R0AHMMGPEKic+2V2Ju5yJmCh9
9nyLHh7iYXlVnjIEn0nNPIEFat9ZH61qCE/qgPNhFtT6k6klzsptc3M05Fywu4J+TjeabOZ6h8SA
PkITE8QDq2VfIiHEKSvVZJPgDrHH5ixe2SY3pANCIIQuXF4tyYqkmnQ9IOGAXQxV0hxC04yq/VSU
ER1hI+gyJC7nWejh5xERz+5cO0EafuhA32fECmBDHlzcO9Qv3hi5ygGzTYptvoKekrmW272ECVdR
nU16RbFHKgLQX7IWx0ZBO9hqx64+NPg3nLVm0v26jmq/ETFu70RrvwqKwDt1HozHsQxIM1F92LYC
hd+8SpKD1qnuVjNDHKqiKPmILbe5byxLbJu5TE/I/acPeBJiDYqE8levrfR9Kqx0S9lVO1ZRY/sW
Zqt7EBDKERPhaWX/ypzlZnZc8HwDMhrKBIsvoLloCJVKfchDp9jCtsoeXlzEy6rWt0HatY+ja1Vb
te3aB2KpaGUH3NxJcnEpOEGHpWN+84antVZoyhg1h7ycwJ+K2D1EtZg3vW2sZVK3dwRIU7oCBgED
ycBSG1qD8jdWtpGcRK56db/V0sQJ9oNVj8nemMugfHJ1OzF+BmFUzCDqKQCuFaFvXnMH6RHeHM4W
UQT/vF7s2EoHNaPtfxJpNl6isGw2uIk2j9aQi3Njc9CVdp6P9+/GNwdlwiDI5LW/RCMMiMbWrh2m
J6/W2z7ewKu1ko2htlHE7hPz/Heq63mSborUrJs1AfKbD4wWELtLtkeAACNPeT3laagrvdTU4KgM
yIF1FvYmee+kOypN6cpWvh2KWiI9PK4SW5KYFls5Ip2x43zyjmVjZ0eKiPpHBDUcoA/xuLu/pjcX
paQi8ZJKgInlIKhyPatwwhVZdQLvyM9pdiFq9Ue31+3LrE/f6lRPV9o7bw2HbgM9NCITFY7i9XDp
WOLBFEEzySin7lQpB5Shp3ZUIqyzlMpZA329MFhe3QowEGhl0UQjhuc/wLGuB4T6pgamMSgP5mii
qRmIUgwPOY406T7qeldQQMydMPcpqIW1XztqVfyFB/CgHlJcI+2LO5gqorIYmKAvm9BA2BPEdvOP
irT0X5JKrFuT2QLAPJPAJjvTTu3pYAENmJstflTpwzikqr3XxiqNfA9DALEJ2nGcMMOag1F58iAz
PyNSYnbHZILDuEGVm56HGYByODpJZY3bGZRyeIjbwMlJwnNtNtZAH4sLBZYhUA/ZbQOQKWFGi4eh
t7Cip/YTPqiZERzquv7Wt5b9xQhGZ+OYcOiS3gGmOfVrla/FiZbSTIC5ABSgo4KW8FIhUyOHfKks
o1YWoquhar9g3CgQ41r9pEXmcJTaHvv7O/6NMdHk5I425MYHIne9IzBQjitrdsXDGLr2MYyRLyi6
yr3UiTmh3x2mW9Bkq3VjuYRX+5C6JpcHUhAU+JDfWyxxN0gH6sycL1UjwOvSwzM+9b0765j3tFlJ
K02boj9lHQx/iVQxcFoum8zcICFufwrxPUbUIYF7vxHCbhp/Qjf0yRSiqPdBHjnOY1iF7jdrrvXw
e5nkStZyHQNQQzg9iwy8y/NoEs9ly3pUvhfiufyEdFabbPupddwvKg68xVaoZVt9NNxq1r7VQ9nn
Dw6WYimVlWBKy02Rga9Gwnz2OrajlJAPkQmscbTA9GEASfmJAh8aHhtV2BWYHafyRrHVwqaotx2u
RJemgdS2py6Yfu8r5Op8mufDCWH6Wd3FvJ0fxm7s/6RYvP1Tzpa91m9bXD3IzBLBy30GRvzlW1x/
d492STNCTr1UXT19sqq5/KvVu/piG7QzPSlmd3+fLS5x3if6MjKZl1JdcN0W+yw3UALSxyp5Khs1
3Jdmkl3mOYLkUKO+9s6h6NRxipAvJu+klr6Iduc0EAVs2uBBkAl+VusR1pwdtT+ycVxjNbwUo19v
ZLAeiBWwjzlEKOIvg4+WOE5FlaG6qKZoPbAPRZAdgmjUPnVmW6mfUFVx/hoaVw+htVWatq8SpVC3
SGjm5TaezCr167l0jackGpx9pUJ484mRHX3f2rmbHo2pFOnKkb+53ySKAiU/TjvciBvO/xyW1H9F
b1xEaU4/wBBU5743sH5XjWxHNUTfTXrxS0nqaqWwIxf+9WKRMUoaBsUHCGKgyBYfpkgbOx8KTj3o
lf4yYPP7OLS2WJneIvKVlldUAZAF59NjTbeMTHiP7KiMiuGSuqLf5WY5b51Z+S2qLD9qldU+h10c
76d4hmTpVMnK5rs9VxLYTVrBLpfgpkVhJ5lwq/Vmvb+YwzwhxoFv9KZPXeuA3my4L+rSXitFvjVf
KRUkbURlt1X+oleFiHEq5lIpiDtxg8ecXHcHEDJGNkISRe8yFJna+GPeTh/UEEeffvLW9tPN0UZb
R4ahlKxo996cAUVDXh/Wl3ZprLnfKqlt+yQm/7azt8bifmOqtBU400jcMOYSqNbCZEyLrGsvkRIK
rC9ofKjYN2+nHqpLClBzr6l9/VSMzg9vtNcyxpcy62L/ynsTlh08ehXdjOuVbkotaKc2aS/Cq4tv
IhwVsQN5HQWfDQPXBB8UiPnb0eY68fvW7Eu/9TrTQ+5UDwxfPsDal5AOU38UXduLrdlZ6dmtdeU7
L4tX7vJWAoq9FpMwW4vDAEBVjVmGg0M5vSAq7cnOyfvut1nYarpB6Kb8iLSonu5Vc5oqNIa7Oj/Y
Y6TZm64dg3d22Jk5u5mAH0NESWa/IZGo2mhpolYvFn5phxyhTr93gv6J1sDg37/Bbw8RSEzJ9ZOO
etCNFhdF3fSaNVHYvpRO/28hyKSDITRf2OyJb1Vq+ff98W6CIK5vpPI4s2D1UbhZJDMBmLkBc1zk
GzPd/HfE72fXuYMX7q3YeHS6sPiqV3O8Uq9cOtbKrcT7C6CZmixN9GUF0ZmMIK5Lz7xYSCpvq8IM
T16a/8FeB0wVRkobqxX5o1ZpyrBxpBjwPE+ODwC8+lm4g/ux1rP5YFTRmorIsrT58sN413AAIjyw
0Fi73uc5XeFyqhTjYobueE4I8f1SR/B7sNP4y6CJ4Tsp97Nr19aHiBDxIYgt6+v9L3J7p/BC0eUH
yIGuIMtz/RNYhyTDfd2+BKKbdxG2L6ewG9xdOMbzynvxxscHx/EC/EU4i89/PVRo9a4ZaiQ3RpBS
7kHQ89iZY7IRFUoYKur7P10F49j787vd4YBjAPNTH6P+T8R/PWjpRYM3c8tdck+rEX3Vfk1TED+Z
MKWPU5wYKwXAN+YIy0zWYlB6u20g1bDLghGCBJLdVnJpgt70Y9BGaMtlYj931p/C43y9b4qERoT4
0NvQCmR9l17veo6WgD1Bbor5y5OPRZe62raByfS7iqKqeoarYL2z6SCtWgGkENRIDTBADXJbvXoL
Z3e0+t6exCVO++w3LihuvlXqtnr0kqRr9l7QTz/fO0tePgmfULmspMju9YjOqDTZNAZYSfaifNSb
WT3Soai/oyvZocVorInLv7CdXz9CcopkpRQLMCxEkmtxONPcFRr1/ubC/6mkMG6YbY5e8aD8NJTE
rHz4jJD7ysQZn0WaWqavIJXoHercGb66mR6mSCvgVndsXaAFsNORZBNTp33nZdPeyfqSnwOECeJZ
qHiBb1s2DYlxe73Mcf4MAdSHpPpa3G5DF4bDqazx3/JtlEm/2nOlbAa9m7+/+9MAoqfiDRCBNGcZ
GLlWQRmM6+qiOOGg7cZWSfqt11Ve9DgOpbpLsEUP3r3pkbQlh2dA9gXAvuvtIE2388CxMDCbsvLb
OJBbxUZv/4xjPVD92FWaT/cnubwoiRocNN8kGFVWs5chUWPaBAq6Ml0kJfeY0ejf1x6ozS5r5sP9
oZZ3lhzqxWEJHSvAUEuIXRV4eoNOyXgZKs3YCdMsN+XkqYewCP+eKX+u3FlvzYwoD/IccHbZ8b9e
SgklGQwY8ZcCsc1oU0PE77ZDZLY/rSp+r9CnQwtNzg/Et8QVoNhzPVrvTbHpgvA+ZOM84AGQfx8g
CG97pPwe0r4zVx7/ZSTLcBwNybdA8x1R8MVwhH+4qfaiPgydUj+FTRKBIVbFniihoC2D085oU1zV
CjM7OF4w+fc/5Ute+voWkeMDmIZiRAUZS97FRekSuQ2Aa8Wh1IYI7m1iePlT27le64Mzy2CO6XF1
GCsMNf2wKAxafQpSRscc7tNnSU6LULmsitQXVe7Cxmn04aOrpe53odSN7gcovn5WG08pNkWujLS2
oSS6G4yzs12YoG0Kck+Mv4Yyn3ZTiJLgJnKq/Ov9SV6vMRo2Uo4SnW4wOyhgEcpcf9JCy1rdpc+1
n0Y7PQZ6rp8nZUh2BuWcdjsoSoX0W1wcismqfoSpuqZNvoDX/fcDKG699MEILJdq6I4lvDAFWbg3
qHLsCx2Ob6LN6qcIbPEWP+b5cdRd60Or5/2p1ppwJ8CTbhNbqVaijeuM/78fQgeT3Eyy9qhUXK9E
LqJO8WZX3dttQKOfmhiKlSF6vZ1ounNQaeJZdE64hz1irlwaMlT/v43GTSGLqMRV1IJlk2KZD8/Y
gIOmiPRD6tjhlzSYg4eGhGZlP1/fFS+jIB7EQ0x/gCjn5Uu8evezuJzVzpyNg51N3rbvy/ykTXq9
9ZJgreRzfQv+71CEbeQndKVvDIUCIFulE5nGIXY6/UOstLxdtTb+CMLR3c9zsBYp3kyNzgA5FzhI
uMvoey2STlfpW6+mlneo+yZ5GpP4X8SU28eBUsvm/nlZdG2ZmhyKPhZyQdxMUF2vt4lmNRNl304/
CJRMP/OOJZDQnflopEZNQRhEs2oW/VHvawUxjdk5ZoVd0xZV6p1rTLDlXWRP7/+mRZf25TcRL0mP
BkBHVA8XqaAVElfgx6gfaqttn+euC7aa4ro+mgnaQW2TP2keVbjQdvW3oNRsP7Qi91F14/SLXWAz
ZUV6sK/dxN6LAoYslq3WabKxgtedJH5yWq86CLX9K8FO8GhFCFvFA8LWNWzLQx+6OYRmaV2JIMKu
sDvx8f7kbrYSWq6UYYGqEBtJC5Hr9Q5i1yjc1tAPsG00qoENeD19eIBnjG8B7/3KLXCdBPy3lMQJ
gI7IASRw/Hq40p5HyM2GcZgnUyWt1vQLT5TYpHBMz20m0thPKu7H+5Nc3j1sKg4JTx10AP7nUt4s
jeCbQF8xDhXn8xxpoGISIwp8x6mmz6oRK5eomfVToDRr3a7l/U+JEaYDfBIuUUmQXyyvYQU1GNgp
PGYkRVuwi/3eSLAnRHPK8u2q/5mXarFvbEcc085Y04S+/bgkBC/NNvqJZEGL0fvKKmpwbOlx9nCE
rkqn3JWWET2mLnEaimBrVe/FeLTupGuDjF+oSMO5W0QU2WgidRNWcJGMChWU/ZAqxGY5qavrobc8
zqiskjv0x/uf93ZYan9Ug4hi2FTw5a43Ve3EiDrbtXbMA0PBZNJVN3i3/zHFMO7jOVwDeS2+KbNk
OIpCTJXYnqj+ejhoFV1oomh9xPms3jae0+3Ssje+G0Uc/bQUrz2mo2tvWWnVz/nip/uzXWzml+FR
qpP0e/jBNM2uh7fxo+omNA6OGQ/7uUsd7MRjZTiIKvkQ5626y+L0h6RL7u+Puzi6clxqFPKi4CmQ
Ki7X44aFGntNaGrHTATxdxfby42ZDuEzgmv6YTYIsGgz5ysx6puDQqoDMAixlRDqelA9RofP9XL9
ONaWsVdy20VYh+fAbCKI/yR0W9Fq+cp18cYHRrEFqVySangXSwR5CLrYnnNTP0aA2Q7YLgZ+omni
YCTIOdikVxsv6JpjUJbWFi6Q/u/9hb7dzrQmNIN8HhYa5J7FnAf0ZvV4dqxjnUH/yjor3+jOkBzc
yEr8WY3eZ0+IMiAcHnYz6h2GLK4udVGmWDfSQaT2MXFHd2OXrvsUARop/Fkgerl5/+SQwqFSgd2R
VH25/qCoGBXK3Hf2MWUPH7Fmrp/0QUIkB3P4lnNwDvfHW3Ac/psdZELoHDS2QSkutq0o55FgLXaO
M1VyXyTG/FANQ/5ZL4Pa12vNONSRXRz0zMRMDmTkYeIR9BNy10Oft/NDEuj9pybB3Z2MqHw2qiJ/
bh1YKXTSog0Zah5vapXYaAjCIX9fTCk/DT0kVBj4N2CQJZeagnNvlEFiHx1tyJ+tLrc2hoYosKiR
5Ly/ULfXCtc2zVhT5c2Cnqdff5i5D7SicXqsvks3OXo6HBwN2Mvz0NhAHaD8bsosdvexQCry/siL
6PJlktDmJHgUbDlb43pku+GVjNzSOWLcYv01e/wAXxgCzZpC077cH+uNs2W+HkuuwqsgveqjDOfw
1jk6oYbrtwMtfnI6+2zDWtjUZu+sPE0LKQ22n6TCSxYKWj8QH5fam/FcdXZAl//I09R9Uqr+udC6
dKs3UftlqL3oj/CSi95V1qlHsMTHtJkGkiyetKkiVoKvm4UGWQ7imwCe19K+kfZzeqyvVSjKx9FR
7E1S99YZZuhj5DXG5/vLfDsSHE8iZvQV6NNwu1wvM1A3+M/E7qfJQ7pBSWZlN1SOfopT3V7Zt8sv
akitCiArLK5sii0vlM5t51IUnnbSbZFfijb6pbjVnzgb809ark4rT8NyYozGi/vCe0TGjPzremJd
5wRKERvmyZbKFHXjJQ9egUGkMtfa/v4aLp8+hqK2Sg9Zos5oQC22al9Pde+MbIxYbSa/mlpb7ol5
k7eBtosm43edm877sgEeAMakWm7Kejm9+cXtbE0JbVyzsU4R+v97nW7jFh/TYhPbdbxrZ6pt9+e4
fGnleLTWpIIn1zOihdfL2WRYDBTUpk6h24hth/DMRh0BK26VzlY3hm0rT72CJL465t4MJ7DnvN7/
BW9sH4bXaCkSH0OxXITIZV5ZnecO1gkXN2Vf9LW+61tNP6leJTYidMTKeyT/vle1iJcVZrrIqsj9
eqOOoQaF0/WjxXiRGD/maoPCSlBjBXZ/Wm/sU4otAPJBIQCDXmoEmEWl2yk1nlM5ll/VeugfEL2b
/uljx10rsL+1gq+HWqygjcZv1aaxfUoMN7zUwDA/mdARNvTqg33Ecfn2/qmRZzA5rjByycURpLoE
ua8eoK0IalZZW+ZPDi/VVnIv3nmNye1JER1kGvhIRlu8iYk6FIELcOLkBn2a+IEdupuQnpHj93ZR
rIS6b30y3nlUxqlWERnJP3/1NOVhYxqZGiG6hBvFIcwM5bHTKRWkgGDfPRTu1y9OxlzQMoe5Hmqa
jM5K6sg5aXH+J8uM6UlNZuFXQTW+ewXpC8iYgrMlU6XFpLp+cJvS6ZwTHYToA6x8A5uUQYoaIlty
f1/c3pcMRRFKvrjgoZYFxrSDlRaEhnMy9O5sZ9Kd2R1agHAuoDgHFQAjsuev98e8/WYeLWrANqRT
GtXVxf01dbOp1+4cnNqw1kGCFih+VmZyAiS6prz2kupc3xy0MmWnnjYmbZ1lcm32I9pXmaacErsP
/QaUwB/8lvqHuhu+ZWi+nZTMNvYQl41tXglJWavFwUJudjsFkX7uh7E9FmNqHvWkMU7anD6LcQZz
KbIQSXvX2NBBrP+ysAfcWPAb93aGopyi2OHOthL7T5oM9iNyVOmuMs3hUTEH51SM+Xjsq8bbWjV2
1kPirPnY3V6XHjR7elkEh+T3y15WHvTj2BAOnQkc7O1U1OGzY6bGSoVvWXXkVmYYED1S0ofWy7JK
bmhhZk3mGGLL6OUHJ8uaTTNn/adYmSZ/SPL+qRI0Khz0zD4JM042xONDtJltHVw9HKeOprKOff27
dxfgA1A+lBrkg2xcH9PSzhvC8k45gUEdz1mEtOCUFBZ1ss76fw3FbSdVBmiYL85pmdaNaZWTcrJ4
jp8guCNtDcjpHPbF+/ymqUPZEtYBBpNGALjzZYU3m9s6RWQlPjt9A1cpUfSTFzWq70SNcjJcKHqm
iTzVO5eSQYHS02KjcsNjv7jx4PxxcRhjckbYrDnEndUcDDfuD4WZrL3wy5bLywQZAi1mNizOFItL
IUiHprSCIj1PRjG3O8+Yw53hlsmErK6L4mzbJCPe73oae1jx1N4vu+njlsQ7n/8GjFO8z2TvvwWX
fVnyEHqLQJ2vt5GjwO+J7CA5K22JGc9oj4+DPrabscmLFTL8TSzAMr8eahE/dllvTdboJsiquZ1f
R1qxmyIj2rIhfochfdT7X3UBRPjfqUH8oI0IJ5B7/3pq3pRTtxdIIfZdaW0KpSy3YRpVO32cJ6gD
RfgwWMBorMJx9pNidJAclBmINIIReqIVHzzUhb5MYV+hfENeVFZZ+N6ImhVxuK4RkmC7Q+u5/oWB
U1RaYqA3wwuUf0g66/uoa+GPjDH3npmVa9KN8u+7eiUYD1AGJ5jmrnwursfDVCcc8AFIMZnpi31S
zPVTUnSoshSO4qPYIBR/0COxmQkcC380m+RiY4S3EuXevIsShUl1Ugb3UqNm8V0AZMEDqtz03KnA
MecQ3iIaAfne4oy/N4WQQ1HX1+CNkHEuHWfqtuyTEuu/c5Vm+lOYZ46PgW+yizRneBwDYW9c/Bee
IztSL0GIt9j9LfjGjpeML94O2RvCYON6vUdkBMt2ENm50Ppx7zZqdC4TtdlVUzl9tuhoroy3AMa9
bHm+L3ALxwAqcKMKNw5zMFd5n517ezTYVekAbmVuhT94OKnxz8jazHAMws2cdfqmHFHn4SSsWS7e
ZG4sO+geHkuKwrI2dT3voKq9HvBxdnZGZ/w8Am3bhzi1nc2s+8afDN8Nxcs29tTEG7vFEei97xXD
S8dHAj5TNpMXG6ydRTgF1ZydzS4LKBQ17lNjV/EZ4MSaGeBNXEngAfqPiItmCv9dDFX1UPP70cvP
ioi4VGBqfO1LPCcUF9k/pN82ehenazLHN3UjEHng0+kjg6fh1rgB52kqgGLNa85j6bgbNUHOsYHj
DjkqKoFTFYi15PAN1c7Ldr1hdAdkcNyPUMSt705vrrZll9cKUYh0kCLPw7NGI0O5/tyjp+QFaovj
UTHRGPYFII1jRlt9w36r0CGZ86eYdThNVW/+oNEvDlEbKMf3nTWKoLJCCXGMhhp6QYs959aJVQ4l
3LTO8MYnDdsB33LK6ILux3gZHbFWGF9+eYpJZJNAOCR0C4buImjAQpnAq7C0s2cW1taEObA19Jog
TFeV5xwVA1SGC/twf5JyO726wIkZpLokvBEiMe7wpYSAhb5uF0DgfogqoRCwO9Gz0qo90vSduSnb
3jqOJeYgCqHnyplaTPdlZDIo6nWyLo8m0+IbjyGFoQlinpZa6rkMPfeANyGSpU7Wfi3+h7Iva44b
R7P9KxP1zh7uy43pjrggc1Wmdlm2XxiyLRMACYAESILkr7+Hrp6ZUtph3XqoinBISiSJ7VvOEmmI
wOOae2fQiwAfg2Iiwc5G6W49Qi8LFRyaIRQFF3E2wAoV9eiVW27132xMrqNgQ6EJizx0ZdZdrJzI
JKbP5CLOUCUZ9tTtA1L1Ez1r4y557S3O4feTeHH//RgPNQqIQyO7RlhyEU4LoH1sFc3i3KQJL2K8
u72eeniPL/57Pd4fwPC3CwYLFNhhtJlxLyDKeDttAzXGwHZXnsFyh+iyAUTtrtFNDMsuE4L5WwPH
1fNmB0M9kMRaIw5wIHAfPHAbz8DDGuATQqgaB6jgVG0afxgU9A0TsNKDohSzt/n9m7m8v9ZXA9yo
j/nI0OcHOert1wXEfHHAbBdn9E+CJGcaXF3POGxX2/4RGUFwiyftHttQZ2dInwUEBtTeO3HjL6YH
yEjcGujLIDoLL04zqVrec5qKs6rQ6kNjvEwSIiyUZEt3ke8ll+u++WmCVkcWHOdo5136/s09HjeZ
MVpULfNVHc1nGGNl3+XgdMcBvn8ArSEybXn23GdJ6eZVhAIJxHplISAdvP39+7+IV/58/esZjuYi
QohLUVnOwtCBH4U401rNKSSanOuQaVQRgvCqz1T4/PvhLpOhH+NBRBrYK3Tn14rn2+nurYduuePK
MwBREtUJ7kEwv4rzpAzdE3MQrPTAx33uUhM+GcWDjWoC+SwROL2z8H714Lg4YP0DvOMqqPH2i8DT
0at9ZuVZpvJjbKSC2tUSH5kP3J1N0ndW2C+X+V+Huzhx7ACnvCgW8szQSN7KyVefeDsvmxHbM1ch
fTXD7IDXCqGUtGx6yHdV7ykC/PqJUXhbIUur68XbJ5ZRDaShHXEw6Ha+CqqsfEB7tN44be8U6Gpn
4p3Y9OcLBCoAaB8ALAU0J1bt2wEDY9fmUyrPcwNhWuZ2rJjWosUI8au9m0C8PoY8WvH7FfbzfYlB
UR5BVwYsEYz+dlAd83ZAMUyeNevaG03htFayeNjZub+FOjrbhEC77OE//576zi8HBgpjRXXiiS9L
Uw0iFA+gLnnmTbOgDh37ByjbjQBjxO0u6saalLx3CITM38Mn/PI9A5KcQBUSbZPL7ErXNRohc6XO
lA3LA3dacdI9VXmiBdxLw0rfsTZ+T1v8V4NCyQOKBIhPVj+Ct++5nDwO4ZZOnkWTeVt4qQzfXJqh
NWwb9nnKovIEC2P7zj36y+MDByfyKxBUVgemt6NO4FFCwVXJc7tEU53j/pw3puPm3njRd9i3xtep
cZ470PXP3uItHzzP9AWEDt7rp1wQpRAJ4tr66xe5CI4AT0jreUbR39cQqYezu/PQDREkBVrLbgHa
rvu86tzlRYRNtAUEie4Sls2YEqUOZanaLdq+9ISJe6/k8ot5AXYaTAzsO9ynlwyDNkaLdYgFPQvY
veTxkM5FEulg4+lAQHHRm7dQjwnfOUx/WvuIOFblfAA5VhGvy51eOm0lanjZnM1IK1hvAUpO3EG5
PcH9Lq4d7dntGFXZtkkydf/7Df/TA2NsAIHWuiiyYegjvV0SCCsqg+SSnlmSiIfUVaCHQSb90Ej7
kQGscL3UzTun+cWQKygBHHdUhgELwrF2iUJqJ1MHtunkTQvfLrbTJahvDQHYVkUqR/sw6W/dsh+a
beb3c3z3++e9OMYx+Fr7XQVOkIKupN63z8sXKlA/SoYb1S3qCsndB4Q0vOgm4xFIq0zvBOSXwyEc
WoVHVhTIyn27PNaGdowjFUb9Pf7b6WGmn2xU90UH97I90IzB7e+f7iL+Byob1SGcZWudaCVmXxwr
BgrxE6/a8L6VrSoMFKjuqo5nj78f5eeHejPKJcQJwAFQlAIW3ptg4ZtsnMaDQvv7pncByJ9Qc37n
UrpcMH8+FRgqSFRXbdv1qf/Sy4tCLUQUm/C+a2RTkyQaHx1kfds5Taq96prsCsHSe0nORVT756uE
3BHKBUDn/cSNmesIXed+Cu+Z58LjgYHjH/dATQecJe8832V482MsdK9RyweIC7S+i02oVRLKLLDh
vQvvvXzyJc8Fh2pEDFE9hO3ztOFhDKmlIa0BTU/srlbWefj9pF5eDn9+CbCw1+YbduilKSfcCJiM
lxhveWyHXHpxl8NDDPr3gZoLKClX25hrvm2gJfKoIKWb+9TVdx24pPnvv8kv3vwPQwicRh5Kr5eW
ULVJV2MCHt3TuJKbaOjY0Tdgvy9KvScM84uVhQbNmuYh5UN5d/35X1YWEPCtt0D19X6YeXWQcCn/
7ouKF9KC6V+Gc5bHoMn+7TMBVEYU9tccBlCmyxJYXDUdgGg2uvc9e03BsydB5gCU0ow1UFrJ1L1H
vr64X9aZRV0RXpRguq9E+4tTAd5vAa/9Ib6HCx1wpRnvD9k0QHFb9eF5KaEbUSsFmMEEdYHfT+WF
mka6Dg348rp/kK6t9jdvX3Bpew3NdC+6b2dwfZu4g3J8CDX3EnLs27l0baHqim2iBJZH6JoPW0vF
mCcw94VCNWs2/uL7IBnBBgrdBEj0yNbdm0q/B2l/uw6w4nHpoyoJZCBYPave19uv6fGaUtyS8TeU
xN3sCuXQxr8qmau7rCiDADDgUfZ8/CAGVUV/zzXgx+AYdiUOI+oG4PviSqI2QP0VFpXfpjZh2xp2
EEe8U1rUwLG/kz2vM/2/yfOfQwGYCkUHOBWuQPq3zxnyeW7SYEq/9SzMcuYCSm/9ZoYRrvJuB+6I
Pdp9XktSOJMRDkfVv3X7ol76AxULAiBuQlirXm7tqPGmAQVw/qqmQKV7G8Rt+LVN/RLaDx31bEkc
qCws763CdZX99bFxmCHexJ77AcUCWO/tY/usk3Mfdv7rYoQD6lpG43oDPay4OySNbkeDHn/kDg8B
yIjpLcChLr+ejaCGhH4JIDy0OMpNXyLBPvx+f7y9SfGNwNlD43athsc/HI3efjFtk2xsHO6+coOO
DgkButn0JmVhERnRfXQZAva/dbqiyA0RAFBLkWWtaOyfpABSByKCYxLR76C7QhBtnuwTPP4m4glB
v/3+6S531Y+h1lABgeV6g168dtoP2HDdzL5D6Y8FJ55hlRVgP6XNo+fz5BY2kTD2w15Londm/KeR
17BypX4CdAdk1KWXERCZ/VAuPochJZxJcoBi00PbJbHIxxYkMg2FiyL2de/+3ZeLrBmagQA/wFVx
JZG/nc+xhDOVyCj8UJ0EPXmn6qO8rZoKVFBV7X7/dt+e6phIaP6sNyQqMGgOIn99O5aDgwyP2emK
8Cgu90oKgAAaZcnceuzGLkl4o0M+EgP9wHci+Lc3NIYG+hY3ybpyV+GQy/6/XkYUxFCjggV6mM7X
VTaXG4Ek5sbv0Cv8/WP+NNaK3IdhMKKSle14CeQyzBmABZElHnMo+eclnkonlytqRCwmM+/czT+P
FqMxhR2yEoZ97I+3L7X2OErrS20pmrno3pA4rgUxvMkyYnFxvTPaT1OIVAitAUDhcD6BLrAeD38J
P9wlrJbKb2JK3Cp0LUaDcimB8WMZokHSRPWK8wVhIYtmdQ7mMP34+3d7eR2s2RACvrUPtTJqL1sy
kBwXTTAGJSW9QhvmOglEIHdAp4/JVk0ZLMa0qvi88VydfqMpHAfIqHGovbNbL09BJNwgSgD4hR4k
GkOXy4nCZWxJMptQMiQB2w1+01/1CnSuuEsknJGW90QlfjoesHyBxcbmwTmI6vnFjQuPk0SnYgSD
YQq4+DSL9h62wsGTkq6fLyh4HaWGs+3vX/ZPk41BgYpF2WUtr6Hd+3ay/XGoJpS0MKi0vbkfBZ02
VcCHTdg05QEF5OGuigNbRIiD9r8f+sey/csFuMoloL61htOggaJQf7Gsx5LhDlKBS0mIkN48uJ01
U6EnMcsc/w4fg5hOaj81k/8p7gW7C4Q/yJe48caTgSqkJZGq56fIlcwjUyLm9sS4DD8CqB+dvcRM
t3qgoJSzKrLOzoBjOn3GOWhPvQtCct73IJTdJpCqGP48cP/z6/R/qld1++czmH/9F/79VcHFmlW0
v/jnv87sq1ZGfe//a/2z//m1t3/0r5v2VT70+vW1P7+0l7/55g/x+f8ev3jpX978YyN71s93wytU
HlBTbvofg+Cbrr/5//vD/3j98SmPc/v6zz++qkH266dVTMk//v2jw7d//oGr4z//+un//tH1i8Bf
/d/vFX2R8G54ufyb1xfT//OPJPwHGqyIaFcPyFX0GhNuX9efxO4/oCuGJGBlZCEJWcudUqGgiRHT
f6x1bXS/Vvx/gqPRqGH9gZ/9A9sT9zj6O8D2rT/672/2Zob+d8b+Qw7iVjHZm3/+gZDv7YZH3oNu
80o0gPUZgCY/6ZsPbeVCSd4pN560/ASrmteZVkGB0hqosjTOm8geO/SUjghVUB4c6ac65O42HaPc
9Wcf1TitziqeoORv4HezhYfxMJChAn0vV+V6Tg+pzm6HCEqOG8DBEkZsX9nmtuaRGTcdDaPOxad0
KOBrwie48H6NDJpk36IIahjLNKAM2ma+qp7R2xIfxz4Zz32YfEkGD+1AKVyXAE3QSJJSYUUO9a5N
NcTZoYvBVQ/7si5cp0rvaAiXPo+oyZXt2aIHXBpilQZQrQeY9pSlLF32LBT5gOymgDLlcGxTFL0N
kKlHoPOHPOrslPcOu02WyS2iEp4cLuuuBQ5u4nTBFS2HzzO8BaBAGfqQipmYPkIH9mQiyRqyVF5S
NJNCQuvreBfLpSYeUGTUBFceHfiuqd3ObMeulxHJ3HJQuZNJMADHMlIfzGIgQeYXxngKp8RqtTmG
kCVzl0CcvBgguw5SMBstMuA1qya+EWDmEFd43wdnPnNh7EPViWtUvUx13QoLTVgUyvQHrUMSQZzz
bPCRA0HNofYOQIZj3NmlcLtCZwkHVUPFq5nHMMoBSWvtVvvwNSET7alfiBg66zk10QdH69TktqoW
CqVku+QTREThBg4LeDXATufDPHv0YciC/grdjA8dsxBojIdQbL3W5dvBDdurCK/t1uXtYeiWAlCy
WyWHfjN7nV80uDkLJApbbzQv4KVCrMwz7i7ClQRvj9psaQO9cSB0ek4aLyMrcfkGpIQh2tS+suiG
YsmMR9tH9LZKK+oSB8VPe2hpMz/BpBWU8Jm11yZK9mXPAROwC90mVRWirbWg77OhGm5CMBZFzjxA
RYpwntpzWTYH3de9ITRUtr1rBF3osaUAoBdg3Fi9jRqb6CICiUDnoeMSiFkjmYE+DukAUIty3yRs
Z5zqMEy2/Jz5Y5UzasZ8BBUuhnrVtMG25vkUussDkNJCE2eyLjRohkevXBJA78YKlbjEV8haYwY0
TQooJsRNbsCKIkMpca+08ZVdqqHoW+hUyHDqiGbzZzaK7xK3fOupY9XCc3Ph6MxmX+I6mLZ1m/QE
JO9T4rHyAyRHSoK2RLt128riDpIwYsE+YvAG4HDw7XdqnBzxCoFECPYbuJaDwMvbCbJq9TGOpNzS
WsqHECprjMBKfDhDGTNbCMXRUx/V2E23ABtyCDPzMZ1JwOW45KxSA5kQjhXTws3R8V1xD9538lCN
7in2W1+SsnXm46BHIOAsv1KBNB1RXdYoGLjE0DBm8Qh6rVVQtJ4BJGq2qFyZXQrTAHB/Epc2uwlu
cy9u58DhEz0pI/LFTPANCtkUHQd/qO9cMCYBSze6PVdKMR9R/Cxv/aEbFGmnljq7HkWtL2PlQf4p
0XYSpElUEiG3nfOwCtMtkvnq+8JXd2U99wWcLVBBs3V858wVDUjnNN8zmJ5/bDIoMOxGRkcy0MGT
pNHCTQiV47zRU6P3uovlxrFOfFPWNYBCyLVPdUPtMXFGs3ONH+wEq3TBvdSC1tgxiaboDFu3pVGZ
u691qkk3Vk+Iw5pqg75lb0k4NXzXt2U0kVB3weqC1WQ47Ho9ER/yD3jFUKRorH3pm9bPAwP+FF4l
FhZqQkqNmszLpMYrp9UDGHG1JyWxcaUXaNh4y1ENibjmSdh+5ImxoCJmZlcPVBe2YnoPTu5jkJqB
FlP0iHR4bT6YClF2OekncNFvmhbUYGdM9zDkSyWhoNGCjfgRJ6o+GpaMpyyyeeiOtdlXc3uGgX3k
dqRBaWn143InaP3ovirTQnQQBNYT5MuIifyij6PhRJdEXzmOvYky2mn4mzaro1HoM5YLALzjfctY
fFc7oj0GhslPoMrQp2UAz4V0vv8pyLo7CAw1RML5iwjdPmFdQ7dxTO4AgapI7YV3IO/PsLGl3bnM
olc+19/8BG2HPEHOWMDFxb2Gc2AcQyhZTjgaALtrc1+Aa5TbLpAgLqPoHYr0yGSTFLoKp3PntuJR
Ch/w9TAVm8BxuxN0UGcsXJTkyVJqBO988JcXuBEUIwS+lfGGAiLEnPRa4pJlwhytyqBmyrp5E3u+
AGJgHItW66DLHZgujKSFuQwcM5ZwIzKuSWnsSfkBfIHbewiNLf3WGpgixthfZfncSaThALxDLpPI
ONuCGrVrIMCXd74DgQjGaogBMW/4vHijfOwh1HVgvS9vYFWhnJwDvjwT8PA0DLGA+lvyWMvHMmEc
E0kXnJMZxG3VneMtE4GMbh3kZdUZfqS4uF7mHkZloA4GVO/gYjo/+Jx5gjAOjgHx/eHrmGCrbkN0
UmWegpzzYRlSdgwkdtIcccQWoxd0x75n12ge4SpZTGlJYhpQ0zP3NLEKmkaWnqY0cTISUfD0OI+k
Q2Igrz7VqN54kElFw3xrslLcxvMQhJuycZtzX4u4v3I9M03ETO0pA5HiU1LV2j9Nxr/2dM1vTaN2
fDWy5I38KrlbsHEMmrykdVfnvuz6x4XV7kRQRDqhWCQgEoOgsN4E07yQWPBqBz8Gjpp8kD0GwzRF
eVoJKMT6DSDSuBwlAJ7s1NHgnpU+gOtYJrTboM6d3VIXk7Nl0FPLSNnY5kvl9fVA0DDmPgG7V/c5
rE3KNk/bkkJOORN4jtoPNVw20Ddtd/0UDwNALm7Y5zA8k9Vj1c/JayPHu5K7Pbj9QZ/Mh7BFLFVg
BnufLJBSVR/CNmkr+HUbpbeZSJMXoFfcczsgmSEhwtDymoJoocHN5GwgbdNnE7w2V18062cl2Pya
OQu6stCG2E46Nt1uhE7td+4lkMxytPOBwWO2mLGU9o5x/S0QayiqOb0cg62JVHwz+ti0aVDDhpBX
p1mp9Gg4AElMjc+aUr1tPR/qVThH6ZB7WVcWGZMhmbDSihpyV3D7hDmOE8Z8wFSp9nmCIWmVz7E7
eQVaZ7fGK08Sqp7bFnyJq1L449YpU4cWMh3qaQfqtOMWFRUugOqC9jkcCWbIoU1R1ZBOL8sB/j/s
aDn1HXS6u30/+HaLjE8TjzWvDQtjwuvAv0ZVPDmX82gBe58rOOk4oEeC8ibHL0Ad6E2wNObsig7i
B7EpeNLyOzqJyGAjoNePDPUqqj1/h1lGmB6I8DwH0PHJBudBTy6rCuBbzJGBp7rhXD/5VQwD8qWm
Xxc6791aSBgyG/MhsXICWYinwRfw+ux+ACLpOya23VcNj3ew2L5DkjFlhEkmU0Td5XPfJtMG2vPZ
566DqvCWToaBkmNT+4STOx2OPS0hKBZpu1HCpk8UN3NDRrc1MAioK/tldGA6FZSN+GwXO4JiEgBp
NDYRLJrawDlkKmheaFDXee/OmhLfeO3XRUkPtgnAV0QB4paN5N2xdoZQEQhpQpBtmaK5OQ1BgpMS
8M14KTLLm4/LNIJLGCTjfBwXDsk4aYclO6ROC/uZ0vGgLrsMrEdPbKgfvXgZMzDvgZbYpVDplLmF
75kgMB6Nq3PqL1F0plE4VBtVg2691xx9tTELJpvPsgvldairbsr5jOOK0FgpUoJo2Bf4vTF4ACQI
h0biCfmKSkzkIdjObOATtEi6Ba2r3p93oGG2eS866KWDNTLmTml54adT/IWPYrxtgK8Jt9QixLOb
CltMzqRCo2N5yEb4sH7WTYKAOuz0AQeBFZJkXTu8LLBD9PYDBH/qk1mYIoPgTu4ODlyXdFR3dw3s
Qr7VCfUZgXHTKlpXhtFjH0YMkeSQRO2m7Rrcu/M0n0UXhuYR18jqWu5Wutw4qnnAtCbqWMvRXzaT
WJpJkwGKFdOm1L351lHYbW6tbW8y2+6SgAqQf2fzMY481eSOoelz5I842LmGLCWuCaNv2kTVVyX0
c78I2IWB2gq/o09j2Mh+Q2H6F21raIH0W2FonQutb9H7xSYOaPbCGuRDOSLgOxAJgeub477fmAon
SjEOQH+QQNYTtDSi0kegmTljtBGwJKIAXLbM2bq4uyjxXEz9zrU1tDlxqcKPqq85muRQMYtzEBvi
ZNtZzi0sIbI4rxxbh9seaWL8eRpNF25qWJfCQ6jtww8l9GFG0jWzqVf5eDET2MJFdwKFqm5LIds7
nBgFvTEe+yomVLN1owohvmsYxzdblXHvCQGM1rkJxzVKquq9HEd5XYpKfZnmJO2I5zD3OYbXJhKr
kcrs5Ia1uq2zNmp2sAeUCOICBbCPG4zbEnh1fo6QmmUHAE493Pumjd2PWdZQsG291jk3rIr3oxrL
a+06rAIJjqknWdEZ6vBVP941pdd/0ahC5u0SlN+N7MZt7c0xSTLqSqyWCXEsGkLBTeNaUIomr1MV
/p+0EDalFb92p6Cz95ENm7zyoiUgAFK5Y1ECq4PGDSslPw/QnewQkiaIITtqQLcvhxTpUDB6cwhB
tTKtNlHZh+V2gErrM7xB9X22lEMMwxTL9sGIM+Cjykq3PII8aA0CeUA6C+qbUOc88s+Js4T3MKo8
NpVb77wWQQ2Ju8m/HbMWVNa5nAezoxGCAoJuXz2dZYbiOVxVehfQYMme+dJP4piNzKkPBhbNiHnp
vBR1s1TVCWozyHqsngJUoi0knedi0Yw+pA0oOMXUwTX6JgjZrEjn2dgenNFNYC/hq7Y/0wVZ2a2p
eMYLJ+O+BmEp4F8rCXnGbU1BYEeYi5vM2Lb/lIVl7ZB+cOKriac+EA4VohrdcOdupo3BJYVWFS7C
+T5exYqG1GVFGQZoSwJ1ew2xt/iA0ou51U29iskAgdo4sfyYwCj0hAgkPWROFTxAkYZ+bqopXIGx
qUcCZOW4Sle3Syy4sasITO9WqyV/skUNQcnT2HouohyhNrEvzRGS1csNCzEPdGLXPUXHOnPgSVXi
OCgmWc4UVXMe9nvfg1nOQ9M24XcKaiR66t0If4KMOzVMWLqEojI1jh6SLJnpQsZVLG/Tni1ZnTcq
BlGY9Mkksy9OgPZjjXO1qz+PVrQn3WHf3SStE4m9ZQ7wacSVwz4s040b2LJA2eqBt+oBEnnPPIu+
OUPpPtsmwZ70usdJwXwWPkS3MsJHuc2ddau9SNG6SUs+3wwI9x5aRNpoWEXnshX7KE0dePhUH/oa
1x74sd0oviBmhX1Ed5eZ9l773qvw+Mkf3CSvudgoM7341GEAifSHqlzu0TjIwMtsXrrVBQ0IiGcH
HDYyRupWpwoAbfEp0uEDc50bC5fak6pKihpagGCGqhsxmRV4emUzLDLtLS+RUp9ASXOLNGHRVrQt
3A8mrydURF+7uPa/NbAox0GXoY2hq5fJrzegfZ6crEVNJkPhpEmmPBoqBvV+06FKBK4HBMDhIYIc
mngGlCeQf/aiZY8u1FBReEHQidX+atEcIN7o31OuPmiDhCgyC5njdkA6Dq/sitUGTtst0py9y10V
MaymxkZPmWyXbiPbecBXSGIdVk/1EgD6sOgT7ufrcta444K5J9ky3UBUFNpY8T2qOGflyYOVMSyC
UehoIpxbHlIKtH+Kcqn3beeag3VGcAl8vk3c6cox8jpACF/WPCZLPEILb4G9eENPNnbEWbbcRWCg
btyxQVgSr5YpwbKtNRvgXceyg88nfJOpvUG8ZeAzPRIaSbsRQxpv3L5/yubkVnuZAlavOikkUi7O
J3QAYH3z1PXRdzSvghMOtvRoR2S5qNJAnLnulmsvnq4RavlEJck+1R4KZ+i28rh8rWQYQat8eUGX
+pMHXY2NbeqDYg47GVXdjpMCq9a/Hvs5vA8atB7cCBCcFtyso8RqPhiIquzhmDBC8Q8lqWRIA4K0
p73y4fN3AMThY0adbdviC+L2J4hbj3B2snm5QHXf65Ld1DTX2oumQ0z5vQKbpUAOWWLxdeyknMgE
m2Cdc8jLghU2foHJZ0h8mKrABhlvUzVLW0DLviR+M/UHILduPIc/LKJB3Whs55usHucvJkwP0HH+
AFLXZ6aGowD9cBfU8w2KCR2BCPK9h+DdXSDbPY+c7QSsIILWi/YcPasT9UJ4IIkI+i1mGbDOxuUm
mvx2b5N2x5QYCa4hLCec3nnjC/OAYVpIAmJ7rPn0PtHeS9cg+AUFzZK6bRMiHeHuY+PBDVH7Z+nb
4SZFCY0Mbf2oY3Ef8fLTkEL4I8MNjmgDdQG3fG1Qhakz9xwLBKYlYz3eK8M1NGR3JtXyqGgoEY00
cDyD0OZgNnY16wbtJPpYze60RQHkpqfp56DsrpQXfYb7A6SYwXFd46Ihb7LKklQGn4wDYFLFlus0
AXd99sypiuv+c0bHGvx1duia8Oj2XUpgVNZnN3BAtEgjeeyXG9aF1Nkb2ENHexT2URmVEXBjXwPp
d803nXl2t9A6OzEgvR6MUi7pWurfaZoGj/HCl9MoKx9a1O4zDEbqDY0agFAh3FNUs8Npbs1s9xYS
Bs+woXYJqmLJJmE62Q4Ap96bki7HoC0FtufkbNHDjsio3PLLIFDPMIYjkJQmp7zFTTNO3QMvPbHV
0EYAto5eJdbWhwq6nduEc0n6lt2XnB1VrR5TsdxBj/+xQphPuqFLrkYY1MJDDaxrBKR+CJXAPj7L
VSnQxbYqKGMjiWCwAJgetbjikkev7rscZSZJJDQdrzoEKftUwOrUpVfYuDGpM+xZoI+etbvwQ22Y
2Iu+WpC58KUY20RsPAaxWNGfkwDFCVGzm4G7T3MX713TtkWI6tkVGOLdq4OO374apgWdZGGLVIcn
Jk0EN/HpILPhYJPpaIQoH6p2mE8VBKJ1kdTBoYqRQJZBbT5CXdPddwu/Bpxsz6moz0Fj+w36sPWJ
jX38CVppX8N0iQhUy6FvkPZPC5SuH9H7cQvatfXWpvo48QlqL9Q86kTInGr/CN9K0jKYs6SBkM8+
SyYyDepL5VRfWiMLC6f3rYimvsga+73GJlE1emrEaZTYshAn7YKkEdlkgPIGMlJ8au2P2EqDqbZN
FWpibQLvBVd/41DsT8CTaLS3i3COHFjYfEOCgwvegYFvJ6DQTz9OaZlH3vxUiQ4JdDU8xWEbfwIO
INhi7eHLp6aSeTbWZwBTvywQU/pmo2VHp+RzyeTzgBcKmSJ8567zd9PcHsI6Pkx1eR7L5dV3R5qL
zoq0gLEtbEL9aagO6ICJ3AwZekeokodQnavVtpvgfRopqaoC7bTyOOCY+hC4w0feR/0m7dIPSck/
ITv5HizDTb26dHR+f424cM7HIEJBZwhySFKUhaQo2OAzH9K4R8IDw/iz1stLGOIAGniX3HZJvYUz
1XkM0h7VBC/0XxoOj1OgAIOp3FZpD/cK1cFJDXVMJokYElOEGuktm+IeB0utwK4RfXJjaY/ZTJEt
QPItOgHNmm7gArBDASbZVDRTH5tUxecMs/wtckvz4jnRR3cx1mQQMJhT7OqGmxsYyjsOOoxRyQo0
87JrRFwy2EMepIRubYi++Ka1eAV5WZf6wwRW5R3lfAvjU3scK9lGZEmT5QniyzMnFibjPZJiJ2ZD
PjUtZNedoBnVzYiiQoV3HC2iTEmoVM/vx6Wbos3g6YFvkUlZei8cP/p/7J1Hd9w41ob/y7fnHOaw
rURKlmQ5yGnD49BmJgFm8td/T3XPTMsYl+oM17Ns240iQdwL4N43lHunpz+zOKN/25I6fhbU7O/1
Ycr/MN0+GXYQv7L5ySnKUScjeHXkS6u7Ldp1wqPImGanuOftvPR1ip6Kc4vakX6qKG2Bfyp6K6Ro
Bp61LLCNTTJnj0zxl6Wq7gsEMSsUm9hIYSEHwlxwmdBLACjNyawL/zQhlmbtYD6KB8137qu41r5n
rLVHA7gqcObu0JrLeAqmmEozbsBodt/SE45PRqL9IN081Kt1LL3eOXR+Asc6lfNhbNJ9Hce5TQEh
KI752Js/HHNKD4SOfZgb2XxCQ4dNYJheyziHn90kSBiu8GeFVQnO36ww1HBNmAsOPZLW0Sgv/Uxd
fdXyO6jsoFC5bFrNxJnCSk5FHpdesRPjCqBmV3dWMRLcpr53vGI9DVRFk5Owx/iTWIviG15u9gj8
0ZkNWiCNexzccu/b8V+Il//BFv4Phu5LwIWb9qt8jnL485//hVmw/X/ACMHyF9waqpLIhP0LswAw
AakZ8Igw5XX+xRk68y/MgvcPyrJwT/lbuN6gGp6jFnSQDOAqgUGA6oIM/V+gFv4S1/obQwP07C8h
MaRfeEQwbwqU2esHp4xHHR9J7jrrvm073DVrUDV7ClU3VFNLNGxj1JsST1IrFXM7pZGzwsh+Atw0
nmX3Uid94xmyKt4jUYA7eOPXrQiRW7XMPZVU8oredb14QHc44HxfL0lCLaebk1MgwUVgQe9U3i3d
AsS3dtw9LPllkJW9vIUSBWbf0fKgvM3rQrM/2EvZUb2s/YTTK86DBnbNZWp8RvsvxkymQErk1Lea
ThLGqTu+BzxhT8c2MCdJv5tbwk4MdLR2Q9Hlj37bleDSgNHmu6Avz5YPNN6Wp7TiH+3ieV3dnR5U
Df9mKfvkCJch/kmHiSsPMPihCUcdwUV7P46FkPfOgOjUG9mL2X4yY3ug7S9l39NBaLKGGrVn2tN0
63ApXHaVQLZjn5s11ZRhAA1wmLA18MKAtv77zMIElGu8V2cHsyiGB22ta3mMB3p9O7oVqc8zp8tr
/HyeyoIiPC2nOv/qi3l8beT5uBywMILcVvStNe3ptTQ/7HjSXpWdnWPssAoX3IM1Os4hRg0oO2BC
ie07TJ9R7FsnM9JTJ+HJMxlZzi3bWBtbcPiAkn2ceNEnWxolh6mxCe4pBZjdTZEXRX8UvjYkP8vK
G8z3vdD97mT1vvD3C+Ib81H6lSd38dixm4zg36hixcF4PyWWXZyc3m4hoCcFyylJhgpkQMCFeGfX
iZUey67V5X5OOpHfOH2dPLUY2q17AbayAmpmriuidKPv7TWti9+mHuCsvYS5NB79oPR/xAUQsiOC
6nV+6Khtp3eSuh+X334t95604j9mf1k+VAvFUYwtMMCOQEsuct9Ws4GlLxbC3dF2kEfib/3Pia5r
kVW2ehXGNdZit4GGuklI4YMlZg5j4O6WcS7yEzsNP1Bh4nHKMLtbD7U3J8aNjxmffrDQJZkPg7Fy
xdfliP7pVJf+22VyvXuL4pk8BI3JkcSC9QREAsnNAXxd11F+r9LyNZXn88U4lvIzXnr+cDDqpTGB
nxRtRSm1kn04e72/7hM7wd6pm2LTuwcKaSyHJvbb6gZxGPEV0s7ZiNtI+p9+NuQJe3oxizMANf7o
0n+Kd/5siSeAFUO3jx383fbl2E8PNDAAOAujpErbLXZ8bxuJ77wB4V+kXLZ7x+Qwgy0yfrcJt1jb
hoqyo1hqfQmMhP50TL3c2zVjk53D3e3e6VoJ92GKWzs4lD2L7DSa/brsc4vscT8NE/igoomzAkC7
5kju2439FOSe2aGZFbfJvmsDms5DB9Dz1HaaXxyGaZm/x6aeJoe0daZuJ2e7f6yzof8GIif4IWzp
LXtdH6d7yVKANQKIAPl7LTEaDO9X8yOlhxi5vgJDw32HB8Bnl3KXs8N2DX3xJXXdR4QYx+YwubEH
inelz86dXnTdrihxY9jnwhqMm5o3E3Rhc6PYOTQMs1OpAbk95TlPsAtsUQVn8M/6kA1TkHPZrF1r
p3UFLEkrSOb6gOW9RvnTdltuMQ0lv11DLv+OHxptQWkMAvAF3Zp8H0hUJw+N6OhsLklQc20nezyU
duPx3SyzjU8UI6pTkrrmN+nQHt/JybY+eQ2g+p2/DuarZXJaa7fWsntrx54GMIqkQ4E8XzCBtSpS
4V4g22AeUbw03iJA7h5gsfZvO70b531iZVMbAjvreVXTi/FvsQ10WOLco42DxdW4RxDNN/bOWXro
gJZ2/MkxE27rNbNm7UxuKOnetpou2Ze9zZqz8Aa4Mf3V2stsHY9mnr6u2akyShiuEafZzsrSJxy3
LfgOYpeCjH+wzkAGPldyXHr9TeEk0+sUdY2kECXtz6R4O7v2qzJH7Knw67el3WWvl8qjmai9atr0
XdyzCNrMfNUv4jGe6ARlnWbvXX98tBbnWOvy1i1Q6thNidDxTF76JqpSS4g9aimHSUj5BozZrd3q
N2myZgdAMJQIre4DexyntTJ+69V+/oSu+QdBr+Go8xCunu6Ldhh+JPocGpX5QUf5Nc5Sb0c3hR+K
3ddGHIdF4HyjQffe6ykgtyO1MyumdjK6wBwqo7hfZR6fik4LszX/1rjFU+dVw15Dn09SZP9DGPNp
IZnc956v3c5gT9YDamP5JzvJaIqn47Lvxy65cbl8cl/9ZhQxHcB18RGJogdtlbulZr1T9h9kBLb5
oZhMY9fSf6l0+xXbHlmuMQ9jlZivOT37Jyur3HhnLDD6bWi+1PZmtIdqGKLgmFz2lRTzEEf/6nkr
nG36S/muayQCUeWreGpu+xEsAkzand0tr8uselP2FD8xvkabjDbZj6F17oGT5K/WpJrfeDU7Cu2C
AgPu4nHS5od8yIb31di4B6NatMhe8qepzWpsLShh+F7j3sVFZ+4pak+hXydQGwDFvMZc6Q2V7Cwc
6TQ4YVC0oVlrHopGxZOsypICOTtvVqbZociHV6Ydv2/NKoikXXBXiO133Tie6zmV8cYYTH8/Odab
GbrVrvKn+otjtvw2PeTHWGM7WV192dc9W3Vltg+9H7QlZanM6g6AvPp34yTqn463NHc2XeCwgM5/
Wgbdve+1mdJn2/2ACWLdSK0+NEtN3lm0AvykY3bBPp3lHwgzv0bkDOpCTQqOYEU176gtlrti5jZU
dYCLlmDIHvNkHhOCqhwfGpl6B0GVgt21FxTTs+mxEEFxsNL0fTunH2mhaW8MALZ7EOjtMcvEx3gY
x105Jd/Lsv+iW5IjDQ01+x1aFc17V6PJEcvC+uEZ8VOuV+sTOPyCKpzN+WU1d+UyjbvJzsajUU2h
NQYIKqclvQV2i5KjBFUN+wfKjHvXo8SFJtExCxLtnZeX7Hpj6R6cBSyGkcd3Z9nRm7lfeH6PM2vW
wL2anIdyrc/wifmeIiHRnDpBHlKisW56O7jBA7jbATh+09T1erNosIvLzuPya5Yn3/DKx8FNuMdZ
5dt4Wj8tZvozG7TxDTin5b3pFPmXpJcGlp+YLhjmPnPkmvHyAAdCCgNdfZM3ujM0RxKqaQCWSuv4
W6wvQn9EAYZSiGkMo0/NrC9m56dMqNBXZMFzeWaKJf5X1WB33du2RzrldqGjA1zHwYkw+xnjL9xy
AJhG1zzCnjcp3qLB3ZspvYHJG+mSFIXWNd9Hv6X8dnTQT6IqFEhgFcWDs+L3GO+olFfVLfD0YU6w
UasMhwaCP1XFmxzQu3xnZbM2f3aqc1nyONFLENatu6xjlodplTaG/b6tNMMUj75bMexd0mR6TfcH
LzO/exyLwCzyrzFMHlkdcPKMf+pB6mUVpXM6u0eanNMXO8nnczuxXffm7NL+90fbncPBEu7bPJg4
KOttUZ5c4U9s4eAPff2h1UA5PeW1Lz5Zlin0Y22mhv5RZKmt1X+xdP53of2/s8XFZSD+/fK1rr62
z6+05//hrxstXhP/OCt/IV/6593U//eNNjD5C4e7D9wTB630M/Pnnzda0/8HcmXO2S/FhqxBIfff
N9rgH5gtAK+ELQpr5Wyh+N/caM+cj7/vsxpkEHxnGEhh5a1rPXNxHETUumVzF/t9cGf3vhz+K27T
38Pzzs85TXUuElnohYg4dCLWkc93CzeXaAGXgLtk56XeHlgbXSdZ/3fiHX//pMKES03aCoKjTOSY
yGHvy87vP82g2dxd6TbSigbprM5jn2mgFZ597H9yG55zGS7NocrlmcEiuAhIRKnGXoZkpCFegQSv
rzJXz0yk332kM0/tGTMM8kOb2rTcI7sbxuEG2HGCJ0rrJx/LxHSnV22b2d+cxmRvGOVdteT+o9BG
7XuPJKj+8PJL/sqJ+3tazy//7Bm00tZYoRxiXHsGe8BhPMFidSqHJwsTy9O2H1EYk6jVIcPde01k
Jdb4rp5842deSp+TZHK2Knj5Ry59LkLq+ZvMIq9dJEtFBDgZ/9zJGpr39D5QONg2vsIn6/sBm+K0
YaYIrocGubo3zlqb/xXr8u/voJDTgbv3I6WahjZqZnMirtYqJKvTdVi8FSTdpndQVez1JEhN14+b
yEBb7KgZfXNy6atfWUsXvoDqx55TV8U1KBdRQ+p5M46tmICkS6f9ax/6hQ72PCCNC4tVVXIwaqpJ
i9aICIW+eXpNmXvRgQm5HH6c83aI+fcgUIPTm/FtYeKMdwN8pRS3Xt8JeedUnZ1xr+6bFsWpwNV2
c+HOy84rMM259ogXYloV2Fgy5DaRVBRRvAI/gPOjd+mxAKxfnVI9z/XPYLXWPxDixLR8hPR0a7Jz
NFRDRNWHnay9cePHOM/hs8B2bJBofpHIqNOmiroaN/y3CKkF37atJCVvDDTIkbfPZZQ0Sf3W0ovE
3y2tfVW849JaUlJGklGpN5pARCWGtZQfjbp68qrU/7Dt8ZVk0U/uACs0RY5WL/MnLW3z79OC2vK2
0ZVUMRgUVxFvk5EWLJ0NrKED85ynnrcxjJVkUa6tB+QFGKyv99h7UkeSH7naIKz78vNfiDOVq8sG
u8aQzmS0tD3yKJM3of8Ccc/vdlqcaD9f/hWXlfib7U9164HPSv0aAGeUTHJ+GPSs+2PSBsN/hVHd
WD7MHUSQK3vD+ZDwu59SDg/A9Xov7nUgJd40gxMy7KJ/5xnz7NFGBC96GHhfCku9KdPpSiq4sIJV
3veY6hIweyyioHTz4IQ86PniGyRcSrbNnxLhVjtP/WxNTUQ5pwaHvphWQ1Fa8yqwK6WR0fY3KFx+
efnXLr2OEvAjqGQzRhY8Gjrh18dYdHZ8XAG6PW0bXwl4ZFF0y24o4bQFJtiHXHQU6gHxXrNOu/T8
SsRr+YwTucxElAVBxi0XxyT2hvLKx1ZUnv69f6s2UACrINfoeRMFwltDawKJ+D1NaOgeMfZJzc8a
vVWa/146ubu6grJ2XzrxtGg70evelZR//vC/W+VKWqjNZLQNg0+EZ1rwKa4s88ekr8BQ4Gxqb7Z8
JqxSf91WXE3zXNkuHMPbZoJrgVDe7YQW7JWccB7mP1+BC9Kvw9fII2EeU0mMQpei21P2tINjUtLK
2HGhpoENXQrhvJiKa0Lbaik+e7FrfX/53X6fkKBP//rjYD+LRdocL/QY6hKYy8TFjs1Me+11JrSJ
Okvao6H08o/9fj2i0fDrjwnNTHA6KLlCdbglZYUL2FFv5zW+ksMvja9kBxeGVCbnHopHiWqqRZ+E
pSav+cj+PqE6qlpbFYh0WM7bc+ratXbogwErlwHrk9tBUsrYoxzn/YR2kpcbX0dJDwtdHNducZ0A
rZAhISGf2sG4psZ66cMrucEq47yT8nyunMZmwIErmd9ZAeIN4aqt4C+b/Joa3KX1rZwMIFM49D+5
l09OWdVPBu7u70w6Ic6uxCz201gL/6nX8PA+IbAeo0ap+5S5tq04JT1UfmY2lsHxHKw4bnzZ4Od7
fbRgJr48/u/Tj6MKjQSih4ipc4URsF6KHSdcKmX+uRC5g/lqO48v/8yFhX2utzw/2OLyJUz8/AQo
+gZb2c4Fds+iu/ISl0ZXckBTtZUIzmE5W3H8bo2F8U4bVnmz7dmVoI/dHtIdAMxIJC3d7356p3Xg
LbcNrkQ8eFJfambP4DOIpRZl7VMrk2sei5cm5vznz+4To6QDOyYt095Z1it4HcHeasptJ2akU34d
PdVMGVQaazMrUvk1h81Bw85wu43zrgS4Lxt0HLJZRHm1NK8bR1uOMjiXh7fNvBLV7qoZwlwrnn6Z
fiLDZ+wL7ap83aWJV8J2qYsy8Jqam1BbNSG8N2xK9L4INz36f8gG6nNM3SRAFgZMKtR4SCTCfdo2
thKpvd318VySEFLPHo5J0Kyg0yE4bBtdidRhHsuYlkETabAbT73VuTejaMtv20ZXIrVvtLHMdOal
1lL0POB47sBkX7OXvfBNPSVUEYTLWktwdA+gmLxZdeNVwqnqimXhpcGVSIV1Mo4zZRJ466ukWz+0
lEQB0A7FtuWuGlBASis7Y3GoIvntEZB5vXc5vm9LwJ4SqtISQBw7s4n6Vj7arTjm5jX980sTo4Rp
Wvc2gJSJGxlcyvJs8aDPd3XlttPGJamEqu/gezPJtomKHs/zg4i1nOb/0M0fNy1KVeLQmRfHaOum
icCPLSTipns7oKZyxZHswvSoBkEG4hkjzJYmQt6hK+8nt0KhDDaBuHZAuPQDSsQu6RCsVqo3kVkY
kgZ7KRdUIgaggMdt86MErdN6CSZdpAQUzqyoyXrjzkFKZVuqVEXq0rrLUoQLqGL7rn3wZJPD8Uvk
xmdXorZ3RNHmMLHPizN/B8f1zqid8orX2aWZV7ZXIWZPn+iARma6QJXI+/I7XUQASy/P+zmh/+bW
5iox29jI2pcT2mKWGZsEbntm2DafajvljBO8WeXSRwVI7CthcM6Sv/s5JY7xLrLSMRbsK5nIkV9B
Z3/Z1TMUb032cbfxcyvBvGpjMeYANiP6vthJicS+8VGX3ZYqnPMF4dlxqu/sVK8KFhMB7UG4aYab
AEmpbUdBVX1Yb9H7DSDtRAJMXggVor31/HnjYU01lTK1xhksTNyixc6MO7eS6WPM7F8z9LqwWP9D
Q8+D92staCwAgwIBaejQtr26uzY1l4ZX9l6EaFEKLbo6MpYzhYL/lJ9QXOiH4yh1KXceyNEBD7HY
ax7yCmeI2ujeak5e3Iq4hHZqJEgrNXa2FocFeVBwB0h31XtYR+dqDvbmfxTrmL7pgZjl91TJKTTB
DYb8uIKBhHo/FA6bchvb2ReJj2kW0X2Yi6diWsunfC6R55AomYqDb690MbCPgigjHO3kgRDU7y0P
pZNwTjD2DrEGQWhQy+3C+Q79FxRH5/Xuz1HMnQ+/fIHkA1AOXiSYMP9DmpoAgq9EvGK69q96l6PK
vtYBvupTp5eRXKwmhyfgQQdPO2w8d+vqlTKEAbig5NbbiYBFardxmJ/BiYcGht4cmdNigGaif123
Vw4OF67WjpJABeJKcHurmrvV2r/vAYY8UKj6Gk8AXaAoQCfJ8SSAoyFk8IB/uHtNcPLSglKS67Kk
yE+gKIWSUKWHcT8dYRGVV7LQeev6Ta5zlNQKTxPqSZE10dr10kM021wg7ELVQ+2ivBkgh7x/OYdf
egslqYIq9t3EKuqoRF3iyTBE+moNNP9aBf7S8Eo2nTtgECv4zqh37PWg1Z590MvA2na/s88b07Ns
WmK/po2mXUapjVjYfu07GlGQRsXnTZOjmqH1zZqNNhrGkU09JsQOot/3aNRdCaYLc6N6ay3xCL1s
MYsoL1v3c5zowWtptN4VWfBLoyv5Lra1rJ+6oowEtN4TgPg2dOrAvZZOf78+zxqUz2d+mFbNlcbQ
RYhs1EO4dNL8ATTP0q6Mf2Gvt5Xg0mI5g9Zdu8hGCiffl0KOhHBW+AG91ar8sO37KlFmOBkaGU3K
WzSV86rUxYIWQrZeGd29MEdKaKWlPVMtS/tIOIi/Utdo13hXIrOD5B+6/Xu81dp/aqZe7JFf+tpK
nEGLdYYhL7VQRxDoLu+0H1mwFttuCJZyaFmNIe/SZo7DeinnENxNezO2oGBf/ggXPvWZGvR8KRVO
Ry8ODctIR/yn2qHzkzhH5IgDew+pNG6u7BOKF8a/ty7VLrKHKV0GmWijDnGk8aZIhsUM9dIsPqNd
k6IUCcwwQzpD5Lwj+o/1wbawv76dHceoH+Bmgs97+Y0vfCxTWdzCxYyC3kwTOfOZNYcsWPORHVyz
r2wel8ZXlrWDbBkcLJj0/lx+HEfep3Gna4CsC4P/qf/6LOdqnNKQru/SKJHSfo+IClJjwcaAtNSk
BauPm4pk8Nqfo8W3sqMBF3vbvFvnV3r26A60G8drrSQqVoJzDwsGzYRCetcMwC5NjfJdfVhkIFyX
IPRbXT8WmS736DY1h02rRtW9N6ZqgdJiByEa1vanaTaCEBmV9crl6kKyspRkBXMMS3St4LjWuNpd
Mhdy3jW52ReHqWmQ0rHQ4BEb30RJVgBwx8JHrzCUNeSJGa3uKAlQAXp5nrzfp10VAwkfqjR6MSXR
rIMQ/sMbCylujUbUU4i7ouiP1Pem+tbTNWNboldd5jrUj3IZjBj5adLYQ41HBMMSiBeAqDP8s96L
OybHl9/uwho7A1Kfr+Fx9qH6IdkSTnG+grEPJvDylaV3xpV0fOkHzgvkWZCk7RyDY9a0sK31M2/J
6wsYR7Os1o0/oMQ4eBWzFbmGLqkbZ59QBFve6K0ebJyf82s9e3zpmE0+LxVC5bLhdjYuxgEFomv9
/kuTo0TJivjhZNpLHWn6MrxGgjg4IX3obZwZJS5QDyvcIuaKCk02vmk5i9/3/VWM2oVnV0GAQVJW
0OYrMzQASs5cWNDvOtqWtDdBGR0VBgjnQbdI2wgZrVPgII4cT9848azNHuv3emPuULGAPlSJLmgT
uA1LnkUeJtg3epzFG99BWfx1ogUasIYiquwA7Uhd6+/KSTffI0Hd/dwUwH+CHJ8tULF6qTWSlCJ7
ysRt77n1qUJR9uu20ZXlH5uTDvXAzSMkFMfhhLmNXe04oifmtjWq+hmelWSlmPkBvfOGDyZCeOge
GGgLbnt+89fwzTNsKystnsPabpYHc17mDr6ZB5N02/hKADcmCmpu2uUR6jAT7P+lXl/5TlW7V57/
nMR+c2//Eyf07OuOM8Rit4yz8/KsTyiQ6+UBnoyD+kLjulc+8oUfUXF6Xpt4VrnGfAOjSemFQ7OO
92YpnQyqLCWZw6a5UoF6IEc73dTnPLIGYR+bSZpIixsbO5CqxU3h2mXSzG0e1T5iPDsnrsQ7KInu
p20Pr0SyOQZzMdUMP7fmV5lS0Eikva3Tpis7WJlMvWt6FUHWpeLROn+JRaLj/fKTX/q6SghP82qv
XUuBMEmlt+4hNQ/zvi6C4T2qi3Jj9UpXzqp5Yq9SCC2LIF5Csip8P0kQ+EQ7e+PqUSIZSXkvzR0/
jfIe7Sg5gPIc52v2aue5+E2YqbA74WFYA/s4jYxk6UNLxu1u9paNhW7VMU4U4wQIyMoi9PIBIbuG
4byqU+iyV77w758eS81fkxzu9CbiW04K+UJ7v1SBdme0/rqpJoYT76+DzwCCZwMt9MhsDC0yaq47
tA+t9y8vzguAx/8wkU40z0jcMkkjb0UVH3kE/2ynXHCDxdk28HEaGOxvXZFU2fsZjtrXpTJ0me8W
nxp19PIzXJo+JbR7zLrFiAZztBaD/OpMffFQJ7n3tG10JbgNqx2dgu4/Uly2eeN1ErmiBUrTttHP
7/Rsf4AWiSgwFY4I/V2sTScHeu1SXAU8X5oaJaqbUrN0r+STa3YevHISutH9GDeb2om2qpIyx9JJ
pGiSyAjinw7+HWgtQHPYNjPKzizoath9ytVfDpTS9Zir/zwh/vry6L9Pqljh/Drv1bCgEo/qHXIV
NNJ3blAhCi41G4pBg2LClV+5MP0qFK61bRMsSsfKnMo5CfOg6rr9gFrLlY3/0vhKbMM6dHMrWbXQ
SxyN9pKxt1vEmF+eokuDKzdLyDLUjepBQ1Kvg2hX2fkB+YptUQW78Zd1L0dSaY7meghxMMV5TBSv
msV2tq0d//zVn0VVW4ppNHItCNMMnUdrXvUzIXwbfsH2zxP2bPSKrtvaCD8Ih75yT56DDF/ct9XG
aVdCFn0Ap7QQdImsvvmJxGiDlrqxrdII4/TXRzfzESqKhhyCWQfp3Vn5fDc3dRa+vGIuBJXq+GlJ
9PewYqTehfr6srPNNkH3aCz7UMRLM22cICV0abKtE9QDbvQ4XkXjOCF13k3DprOcrQLhUIOUVpA3
QYhKI4qOfZCEE14YV5owF2bIUwLW8Od+7WN0K1CtM8Z9l/gNxDNfjiYKZAb6KC9/iAuh6ymhm2Ck
i6MU2c0da29fzimqcFuTmqeEroeMGnyy7LxlYRxr9FN59PBV2fjoSuhmdT5KTdBbaF1j+tR6kItX
iPeP2yZGCV1vhY+Bs1IcTmKydzCJP3ZLb2x8dCVykfSa6xat8XDWUhPzPUyNcu3btgdXAhe3LkAo
eOpEYo2LG8tK0jutASGxbaPylM0W9eUepUEzDm29/q4v8qYUdPO3PboSr73fFq6VZQE+DTni/m2t
1fiaGWCTN42vouGklYzA9hctlAhGfIgxO/5aFsW1C/yFUFLRcIiETMGcukGI+4K4K6mURelgbtxj
XSVQK39BkWlmG5yk3d5Uha3tltnsrmSbc0T+563IdpVINWvE1YxMxKE1V9ZhARlCUjY6hIMLdFvL
FDHRbZ9ACVqzSGsgF+15W4FsiyTV/bRm2Wnb4ErMZjPTbaJGGeIONYd94b1FsfrarfTSFCkxayLJ
peUAt1k8ev/Z73GjP5rjYvV7G7n/5s6Rc7qNimOr8Li8FNY4DVkcltJI9rYdjAcP/MvGb6CEsBuM
iw0JgjfxWnPecYKov0vDj7ed9V0lih0sB9EHB75T55Z+4zp59p2iRLLtCqfC4Jaa/Gb3FfnHQeOk
1Zt9PM7bSsR4KP966MGTV0c5j1aW6WfymA1GdiidYdm2PFUUnJXVbpkjSx0iYm4d8i7wDlbZW5ta
7bz9r8/eIHmDYS6qtzWV+dexO8a7tmmSTeVt21HitvLWVviS5tFqJDEiTMjtYRq4YpG0hyjr5duW
pgrJSiDcp17M2kFfP95baTLdzLrrXVmZ51z5myyn+nDLSTbBCm03zHBYqLgkViaWwkmRYEhUpQgF
1h2azNiVFEV+Zd4ubAoqGqsPNCQXM9xvU3PsH4NgnCKwXtPblxPepRdSItnqM2u1oXaHWubnP5t1
cd6LzjXe6Bzm9P1olOKDXpbzp5d/7U9Jgt/NnxLZ0o9JsCt7f6NLN30bp1aD0QQ/Fj8KXVaPhltR
jMJWz0GsXoOYg0LxagYnv7HWj+VcBdk+wU4nOC5FrY9vkyGz+wM+15l+AEeBpv/Lz3lhzlWkYdst
lPgSWwtRLbe/4IgJQlL3+ubDtuGVJBEYTWIY+GCHgZ5Yu6Uvg8gLjG10WVsFjtmi5EBuy5iHH38G
dv7HhM3pxolRUoTl52OFagSXXfReI31qkxszwa5227woKUJWaJYmwHBDbRxfu6X2BmHybTVn9GV+
TW4dukfT4o1BiKr2d0xln5xY/tz22Mq+PmW9X1l+wYnk7LaDjsByM0v0D7eNbv764NBDs7lveHDf
6L5nZv4ey+srZ7ZLy1wJ/qVo6QVCsQ9lj0ObVaCBbdaWvu12ayux3owowMZ6zT6bNfZHC8fBRwow
brhpWlRcWNwv/YQvaRDWCdrvlYHDFpa223iNtooLm7EZdeiGB6Fw2z960X1ZxmTbtKhQMBIeJkQC
AIrBJetjbdRuZCbDxu1PRUj5aRpzuhdaaPR+9pSlcfdRYou47YSgQqTyGGuyDGn+sPTd/p56XROu
bmltW+kqRCrwkhroceyHels779a+RWOR8svGBaNEKTLg9VRrLPa2bwZUcoMUV0uh19vaQqDwf41T
5PaHohrJAonrLmE7i/nBRfr1ytyY56j5zc6pYqQwmsBxNinBXc199d0Di1Der0NjfUm1pRNhniyP
pi6O4CCqr/EYjCe3XLP6aKbxgspngKRACMvne4YuUHt07aFA0Igd9gROH3nGij/pD+vaOu+zrvPt
K099IcFYSgrIy9kZxFz5IVaM1HUbLcCfyO3mettRXoVbzbM24B3isdVl9nCiF+2gYDoV2yJVhVaV
Fv4M0zr6YTJhopsEyUM8pBtrTyqWqvDPd77FiENvoc3XCCBOlbOK06bsaCr7dDEaa+znVBIwO8Ln
B/Xao4445n7b6M6vS33svdwwKicOqSeIB1ek/rvUWpe320ZXdmoazbUXi4FnNxbMWxMXGd5O2wbC
sFX8q+cjklzNpF/PM/yv+IL2J1Ok8bttz64kAew38bP2OU6jTfUhNjFvXPulPGwbXNmuxWgXemVw
Esh1vcK7x303xfY2ZJz9Z9551mjoXK3R/IWTnQYt4OShuHM/r4PztOnRVfyXNaamqeMDGgZoNoYV
7KKdEPE13N153f0mN6ror3kdNccWuI2jw91/tNC0+2qug/ZKtprcRpiwVeyXljWr202YhWBdXt5g
KtTdNY6zTQLCViXciipe6qZ2/DAb3C+2UX72qm0kTwxhfw3WiT8RUy84+K6u9yop+/ImFoW+7bpt
KMHqQyzAKo9Dnqgm7bTOZkLB1dKtbRweW4V8Tblj9Z5WccyD8XbQdP0OusQ1uOklQMGfTLNnix4j
CvSMjYKztd6Wx2DyZwLWmWOMrYzVnUL8buxh32ppMdx4TYlRk2M6OJ/J+mwKsC00lKhGcoU7cTv5
4aQF+pGmTY3ZRbaxK6xiwrQBz/ZYW/2Q6kv7deoXHAVXzH83PbsKBsOeYc483IhCWytv3EBYB+lO
G1ufKgRsGTWzsgtq+U2KILeIzf/n7Eya48aVLfyLGEFMHLYciqXSZNmyZHnDsN3dBAGCAzjz179T
verLZ1kRXN6OuHSJBBKJzJPfeR6rUR07wvYKMEd6U0gt6qPchF06+hgkXrw2/4CK9U7es+ewbY23
EZv3yPG7YkFz1dBUeuXLsZe+29CYf8CYPB38DC6e8ABbTVkpKAlMb4+tSHe3pws4LpqJj0HWDA0Y
tL00nwEkH56P/fxdHt7CaQLmDl2QicDKMyQuMhtXZo/dUNzdAYxKHExMfPTLZ9mUJ1VOVQqfm4+g
Te99191e3XILtzMP31VYqzOvB2bcxTjkB8XF956+y5Z7eP54IPHivfvBpyVkbVx7rkqPvHa2130Z
iGUoZJp+1uW9eoW8mz3NY9seSsTZXvhlGdAELYx5oO/eyic/aPK3kDXDoasb20PSqDu6c+tKnI5B
CFu/ZVimN8+UyJuPvZtdtgwvMlyuOPOyYIatXVriDlrEAIsWn489f7djWS6JzwtU5OpgFG8VJ/a5
Xbbi6djTd9t1AAGfD7TENQWn0hfqV8EnObXboe3Kwt12bXwelvCjCzK4g3eRggNOVEztsToLbFv/
Nznx8o0Lskg/a8ChTkP4RNyZNrefjr2Z3Xbt8pBpJbmfXRX1SVc4LNkcTQ6u+d12nWqE3/56PrWC
JQaerxEV7npsSe7VXJytS6UW3GxnM4wwowM56sbYvnEOPn9Xgp6KUW9uez1cVfuytt1baNjPP7/1
66r+/9k4C66thv8kVTpfDJxCtjwbbNm8gjK8Kdh4uBXJQiuPZbWgn/zvP9JvdTU7CrWiWSMfG1o4
EnIFzuWf/4TfR2K213ShMmchlISzbuEyjatWWLt9JCeVT4fSD7aXdflOvpamwW2iW0gXTdJkfXjw
Ksf2YDO+sHoeVz/IBh4onYC97cG/pw34MUo92yu7Rm2DarAB0j5/Am+/hV+3DEdz8OXvdq1mkIcE
BSJOC4ppPAb6G52dj7Dw733Z3abt2QjL3AXZ9joTC/w9FHtAqB4qGLG9nqvTA6gAAwpGw+aYyNSO
lxSb/XCI+Lo3f7Ox9oIuoFu9yuRzmJU6lMW5V5UZLj31lkcnaHV+CQh8F0D3716Kddrgf7X2MP/N
YdD8LWzRbSIjg/M2iJzkWzGDWn7OedDeKOjnfi15EwoI2qvl15930DtBYA8uMrNytrKyODbmavoq
JgfuW1XZhbBphaHxtz//I+98zL30rDMjm8y2BFndYEQwQSsDTmGFzXN2bJvu5WcwXMONdkauutRT
/5Wuov7Bh+mY2pvtiWyBRWm0KCi2UScfOgGfdOhrfxx7NddX9p8g3K+r48GGOMjoKLaT8Ev/FQ4w
7NC9D3bR//v0gOC0dqFlySRG+ABlrFftR0PYQmVy7OfT//0HUAWhFTz4oIQCB+NNcE98g5339PXY
03cRplKAi4Mlh2v/spU/J2X0TZ8HxwRKzN+FGHjRUQjgJWpduS6GCAY7G4yTdCmCYwFyL0JbqW+X
sMHp5BiM7ZfMUuCdy4/CzDubai9CKzo/1PkIPWejh1ijP92ChHHove8VaCGAB6Pv1iLLu9acfNtd
4N3gHVsyewEak/VSTLkjMowoz2g4kO65F1v3wZIJfx97vd1+qvrNhwPX7Ge0rcXNDOuZvymsld2Y
wdMY7lJgDM1f5EhyMHLMsVo183bbDHPxYHpvncgCZ94uoeHBEs3LPB9rWcE06H932aq5t1mmBGrh
GtlH4K7ibayIcdNj33u3z0BuhzIjwEtzUV+JGeuGmDntse4126vEOt7xhV6lVsyFA6ucm1+WLB/B
pt7ZBXuRWLVSnJ4NHs45KO7wQNPwfTSdzw8VcdheJ7aNFkYZC6YGlB+0jwAGbpFo6fz90Ivf68QC
tFH5FAReBrvVe/Dyt4TIXp6OPXyXepsNt8FZ+V7WwCs3A1+xygawxQ4+/ZpQ/Ofg8tayam3AvQws
7DYqOIN9bPgRr+u9r7rbxeXAOvjPEp6NpupSUxXQurHp2G1zrw1rl4avA2A4mVjHh5y5bdS38iNF
0r99ht8kf3sZWN0h45Y297Kp5VVzRtNzuAweDDkiWM91n8FzgoWqkBymvSXVsC8OvNKOybUDwgH6
bjW8TpVu2sj3l+0eRg21E22tkz+aoHbnSE8BvD2PLZDdtq9QMTBOt6FA6UG2phSAsLgPHhuQZGJ3
vAro/6H9kl7WzfaEY+9F8/7YD9/LvjCXGk6bQGV13nKahbIbM1OLj8qq/7YYf/MJ98Qwz627lW/I
ySYG+6A0WLUp3gBxg9tqAHBoF42lQz6Vru4KTFSLQl6mssbttr+ajUWDKEY39ci4eIkDPTUc7/1u
/kLp4A6pnjsxR3DRXOC1va3LTxf38sSh3qdlRNoXkdoxP/waZn6HVIls374mjo/yPFzgsjmUsoP9
KWCFUc0s//vPa+gaTH7zrvYNbGfqatnOKChugCc6kaQS9tJ828K/PL/hzyt6Gi9//pfeiQl0F3D4
qMBkhENxNsHD++TJ0X4PB2KPNbAY3YUcwBR9ZDsUtUXHG28EMPuo0x0cZGf7bjYsGPvVuBQn+IyF
GuuBNA/B6OL2eejl7LWEtoTWD8pQJFUNLJbLZZFRQ8XBuuseQlc2WECh4iJr7PiLYFNHKEkdm0ti
fPdd9bWmW2yeyLwiLyKzFV9CEnxwu31nzezFhJU/MDe0qLBMgehva4D1sSXd4Nitc8+fQ62YEt9a
Dzw1OTzSwRH/LHCReTv2SXdJnyh75W/CxyedOP05a/zupIBQ7KMRmXfD3C78Ywx1NKg/eGg4+9Ud
0/P0pitqdVrLXIYRgZz2GRLw4MEs1QoraDPUw6sRNcCrC2bfv8CUtn5QXtDaBLWL+ZOxhXSTbdXL
FsliDZwYPccejVp3nB9gOSm2eMqnRiVoHDR1Mlhggz5Y/v+2SX8XhnYvC+ri0oPrlUCYUz7EyF6x
/SMbynkErc7q3xRbUeX3ErCwF3SGtjvIYBrMqZXEHNPEsr2KEtNdRclzjGpT1xH/LmN4zB5caXsR
5VLkG0Ri1M80s84WkcqMJCayPOj/wfY6ygZ2wlD0orPSD5xnDRAxqQqsfyxX3EspQz3BjV24ItsC
IPwM8MMXmFiqY515/Mr/TUVXYACRdF2rHK4qfs2tRYkT/Q/3o3mgd6LIXk3pF6MdpnkRSJG4H+EE
R7UGBvUHX87u4GmhLS9Xb/CyXCLphTdlUb/JNteHWtyM7e6mqz+i+dwPePem6G6YFEPse0N9LL3Y
iylb2O64y9AjeFcrmopomV2a7uDwJNtrKeFQViEVCjhujgPkHeCJRnB4KZI/B9jrAfObmLEXPQY9
fEuGGsuG967l8SJrEJMpJp+Lixaj98+f/5V3Fs//kz6uw9b1M/q5I+2mL8skJQMhmsiP+sXvFDz2
4kdQIsVWaRwT1vo/bLNUIIe6DezSN0wOxmsuxd++2zQ/tUAFE2PjSM+O/WG746MKFEMuCev3VvU/
VR7+sOYghJHtRW6jQ6ogaGeRQQWbPwLaXGdo6bvHdtxe5BbC4x05K9KZbSTyLuAFOY9S6PTQe9mL
3GRvlqmuCcuCMZweZqnslzDI1cufn/7Oot3L2xj31FoXJYOopK3WWMqyWRLMjQxvHUDey7EC4F7m
BhjVKMOmwN+AxDLKu/IL31pxbOHshW4VL8SmiolluWrytFDleiYtP3jW7IVueZUvZCQ1z3JPkZOZ
3AYDle7BYL2XubUgVDdOVfFsmHrTRcvm2PNE9NF28l7o5qFaPDgFnt+Gjr1fhQs1OJzmPkiT3olF
/1Jv/1OzAU2oJ7JQPHPs5EGQxP/urx6kf16Z7z18d9/HLwdZxuKgmctN3RJdlhGzjfdBy+7alP5N
sN4r2KZmWUg9oSTt9o3ZYtvo3ovBMVrBBqNBy089He03OdHh55//nPcKOXtZW57DBW0jAYNkn6AK
UK696KMVEyD/XEtT92MTGH29rwzVeCJL7rUKHEwUCBOWu6yPNtSYSNqLmk7RVje6+TwGnbnVuXKr
CNmiP18wTYd2+J9/7jtxYa+Tk0puV7dDls01GZbIg+zmqwtJws+2K47RwtleLddX/hYad0ZUgDt5
0pGex05dLx8cx++snz0wjSruNJvYWLbNdDpbNpongfHMYzF/r5Wr5sAHOcilGVgnXQLO/HCpO1se
S4P2oLS5ZYXtGo6nT9UWsYqW98w5KLRne60cG6Ec8vyaZWCpsBumQ/oUbOFH8zbeOztrd45PCv0S
C7Z2VrehQe2m1u1rvdlKRxiNGZuEu15/zNuK7aFpPcgp/WgYybqtwdKHFbj5GUxsPbSE6F475xVD
rpbcp1kgwRVLuRRwomuHqv8IQ/77NUr38jltGsT96yqaw1CdYSqQJxLSioM/fyfIMaPb+UXPXPQL
gyCW3PMTfIxjSloaXr//f4N/aWvUM2EXP0t/SNfcFUllumMdeBpe49J/nl71S9F7aMJnAsd7jBYY
kJyGH2pj072jaOVUfr/BsjZjja7fFOz6Ij9nzdc/h873Pur+hhRIzU3jksyzavqKqr2614v5yBnq
9/k53SvnpjpAPaTpSVa0HfTqS9fXX/2C599Bx+icaOidfIycvnCfXdlNU1aAbHpIY0vD3c4uGRWr
mmYCueSMbgcIoDGaxsPNsde2O+9nwQ2f1UAyPjQq6ypxwtjbsTyL7mV161AEQbW0JNN2nJ95qcRp
omJID/30vU2obXwa+gY/vSr88i+3IavBdDcgDccev9vHm+D1AgcQnAYo+b8Mqh8xnkrpj2NP3+1j
OQZTiwzEzeCGXJ0MagZoGupjAHm6V9QxHO/E9wI360uIMSPY+PbwldzEwQi6F9RVawCiFRndbK5I
nviLnEFZCY9JOuheUecLW/RQL5EMMoDyZys9gb7N0UIT3evpYGMlmqnJCdB6S3eZ4ZmU9US5hyo1
dE9K84XCLbSe3Yw2K71Z1gb0jU2Xk/xgWf7+oKfBbsP6TlW0pUGcKw2olZHrhNUSTQ6kTZFVvXpD
idZbju2wvcJO8t4pgIzCUbay9QZAjPWh6KaPRFO/F9jRvcBuKxWBgZTjZkjQl/mOUeU/ehtfwdVn
YirifPTrLnUxhUKT7t9k9dDW2+vY9GT01Na1m5Xwyntw2VbcDaO0p2NP323szfenwC3AXgdMrXhs
elgPVOs6H1tdexHbWJoCuLASZHd/tGkn5E84720fLK13jlD/+t//c/qLrgP0ecPGyPk0/erXzTyL
ofrIrOG9p+8O6K4OWE9NQTNruBvBMbCJQ6/+SEdFyb9l9P9/uaR7X1EHnXUDfCvNJAw5LeQAU7OK
COAnVY0RZFZzly4FDFlu3BUs3VgselquIhOnStaNetuXEUBmaGtBHPsrqDY2RCVfUX0Qsx/SeLW1
mdK8q708ghVtCZmf2LzybgubsYwgqvdFEg5d7sa9j1GnGOW6MYy9LvBHOMd1pYqDQdM1Lhblzlmv
VDPEqumbNRNsYuM5LJCOpeMsxiAS1B9GcIjHujmtzECtsq6bay+YSZ3sra36doy1Qjvnky3gxH0W
JUoCqRw3mJ9p6gkvKh1F6e24SeBsZTFtEi3LTo+fSjiLvLpI84bv7QhnajxYTDKm4+wssVGbq3+x
iW9L3JupnCIDwGD5OSx7t4zclXg807j/ztEMtcsb5KwAOXlDV7Eod/WwXvx1wwKFXx3mU77kNQGK
TA9b2Z2F77j5LWudjcYGXZztXsBQTSWru635j7pur7IJxPiFRosOgxC2SdrqH4DC67/x4YI8DRm1
5Ceh+ZA/sKDycKgJteiocwaHRMZ1OcJs3nfVZRxQCowXkJzdM/j7rLshYIY2+ImuDWLiD6ZGnuOR
H3Bj5GvswObQj1XhkM9UODz8ZOA9dQNHSCvOK6joRRJQtuQvG+XudG8pVejKohxYigtz+jGPy6Zw
eQK/ofqvsp1VnRZOq0JAxkoyPPQa+t/YXcNJpwOSicdi1jD/IsPG1vO2bcEU6TnPhxS4MrudhqKj
34iWXncpZg7WGu0787C0uXzBLyyHmNadyZ/LYQy+l3L4IZCV/tAOAEhJ167YUe1K7XPdjOtnM1T8
ZV77QaV05VCrjEyZJmor5YDlTICJiyrj0WT0PecpBG/2XA24TqDKEXY27ga6fqYQk9BzXg4omfTC
m8W5knVNE2IFykJAkpV9VMq1RCN5bbz27BEr7+EGXdXPHLzmMA07ObxCLGnKZF09NXxTrM3LE5v9
ej11AQnoZ5WbiZ6WVuXqpNHIxKLt3bn+HNBCkBsGa6sF9omV7ZMlCFwI64WzlAnH8LQTmX7pVRoG
zK7nxg5LdcM8gSWJtVuUAFEPJA/jAPEdvXRHr21USR9lyk71sJpahlB1cclbwqEEqWaaOLj6P8ht
7IPPc92pSxcEof5rtRP1T41vXHXLJRxHkA/KHp0v6/2jUEn8STtPPJKWmSX1N3zdczCa8b7gq4fv
uS2qS+3K2+lp2jgd34TAq4m1hYYX3oh2XO/qlTpvo683ECGAlvceYelcmqgB06qJzNw2Ln490BYP
coBlZiJm7PNTGIz1fF/ZIXQTfMw8SEkv/b/ypq7GtxVX3jyB1C3wTyS07Z0fjihGQhrh/MAEBPFi
WSwVylpl2YYJbUmoU9eR0x3sntD7dQwMAG5NY3X4eDX0NTayLbu6ZxYdxidWbvsvAq9QJjxwKweo
U8hMb9dxW6t48pYFnCnisJ+jxRbHkE53jSYN8WR6xTl2p1nizT/lWznzM4Mnbn/r8fZFaic15bT+
cIsO36UGGXROggLWASryRHPFbjazT4OUjw6H/2K9eOYCAnOh8ckCjASN4Gssd8FICNo/OZ22+w6G
2D+DJRiH2xK68ulVjbQe75Up1XJTOUTM/fV08EsS8aa2qAMHEopSd8srEy/+MJnYG3LvNRCoWqaO
a+xfbq7nZHRQ+sD3v2pjhrSu8jBZymHIfNrCuH0AoN7bmu9XDUGkRtbF0up/pAuJYASfBcj+A/Et
B2TvxBYMfdYYyErKacIdMmjD2DVjGa96shGuY+IJdQonqWfompfQG3+ug6gBPJlfLfzLaORjMz/M
JOhiIKjqpEBbNq7kjHQwcESKJSMLvAoucc82fnGrpDPN8Wg95xE2pdBH98GG1zo3GPuOepdLoIOg
IYigYR/PlsxxAUdcHAG2SH07sgTGbV9xgsnLYhsau8AqFlFRhPfbUg9FBM8Lkgi0aydg5pwv8yh/
UE7yH7ATok9e5cFifXLaqHFx3MiZIqK7soy56dfPXT/0b3BtGm9bRd1vVSv7N+a3eWzLcotd7jef
rTX4AysnPDOyfKsX//MI29HI+NbE3JNeAhQMjbAo6aWCOAo6/MUHRVipr6A3+I9kar47pkTNdjWw
cFDz/HkxmADwQqdPZA4YS9fm6E4N4VlPqIWKCpoDxvKnRlVPrNJLHBR8yJxmeOnK7buwLk0XjAFm
NQCTkaOH/uIpByu8NeXfzpCLSNfFk/L4Dzt4j3Ciug1DbzjZpX7ctiUcom1yy1+g4dAtFaMOv6qQ
FygTASSzTVMqTBecqx5Oy6pFw4Z1XRVv82b+xs72SLxp+6tpNkDS3MBckJzYtJL2zl0DHFbwqXjj
cIz9no/tDaPLY2XsEpPK5Q/eXGUd3540RgxucFC4d74nt9MkqI3cMZg/j8s6vVmt10g5QxBjj433
OcN7ksg+orrU+anxcJNx5ejHSDbka27W9XONPvfFd7B8S0Ciky5vqsgtgPyeJrtmQ0u/b4WHlzbL
SIRVHzXMnNYGKCAGumLGWrY+ECdkmG3K+yKCHm+IC0rodzCVxp9yZD8BzWIx1Cp95rb+K8SO6twT
B6QVONOfJexTI+bz7eytbasjnwMbjY2G1zPQN1mGcByB5wIWXV8++rla/SgIg+JNFzjQBq8fItnW
NkyxRtKgaGwijaQPgyvVD9713f3mOTSZjHviftE9cIpkchiqi0CiFhNPt6nrKRe+XAYpEp34a48u
99nWcomqztzgaizu8nl+KKXzrCXlZ2yelBTCT9d5KCOTky1ahEtj3cmLHfLnvNBTzODTHmuy9FEF
k0K0KVR5mV0XkXtk33g9/mBg2MQtdIdVNJOlS9E0GH5gmNMkTeCURTTOZX/2NSKtswbuA2hj/iMj
kuOg2ObXDVL3ZJJND3McFkZDWdg23tZxVvFKaf93CeFFmbhj35TxXPkygdNEHQ1gASK21OJ7wZeg
yBa0zCpIcwrGMzE6Qxdb4lRnaoMpXmW+RIwIES1IC2K6Td9xlxw4REYk8KIG0+gVtC80sLBtWW6F
6nmdGD3WWxxOvoqpRUgkCykuIwyZlgfMC5cRVIle4sIlNBmvAk4wySimBdmlzInM5ia3sazL74Au
6QjQkwIcQ58kiz+y5w7wsrhc4TGEf4T627llOR3B1ef8FFrd3QozPkxr+LXcqofOmMsIu6OzF5aD
esGwaXiHfJA3TzUAGTjkgnn4Bg/meY3dhZkRu6WFMnSan9pCryoheYfDQbA2BJM3UCQ1qKmVd9PW
h6d6sOS+UrWQEcyJvCBm88KbiDt1iJtGyJBfGMSaqBzAObZ4FXc5LLW+FXYhcYfM/7MIAxWx2XXu
6i1IZenfIgHq7h1mehnxqZ9T6QbfxqK/NNUAV4sKSZpG7vcI6DxPO2fN2t6YR7Ae3gYG4XLYmjDq
p83vIsx9BvHkalxe6pLHvvB7LA3RI0ty3UtY+B05b9w4ftQtbnPB7YQaaGnF+k8J2ky25KbuEm3X
IoVPThc5tF7ZadKsRPKKoc44CAp9Kjlv41Hzhw49tMgpZBX5tNMn63f+C0VXEH5WMB3tQNWKqpzj
/4WbblStNd6daQf3RpZln+Q4QcfYFXo7W4p1CiolExjBM/XfFSstjUtSNJ/zTaFCInAHi9opNGGS
LyAJ3Fjh60+bXsY0HJc8qWqA7Lq1bN4absa7dg5GuEXpAnYOW5vUZOpPtlJIgjBGcCKo2n2taduf
ETXqNOzbOtU4r1NHLuVnTULyRJBTIFVcnTp2fD+8KZfGfIXZOJRqMM+F7WnVljcjH+wn3NGme04I
zsVgC+oBLqg1i7me8IqnMuBfJjt0f88DoK2dbuiZala5UV63/k2JRPwOBFkWl0vnfu7NrDOmCSZk
Rix8AjEmOOVt10X9IkhEAGO0UVm3zV8uwZU23KZnsYQiUVa1qOnU1QXiTYWx1bp4qXKwPTHe10g3
HX3ieJGntPrVF3PzBX1Ic2fnCdmx3/cX6tcNllghhygMiHMTbkwms1qcC8sHdVOTxk9Rog30Jzt3
o0p17Xs+Ira/QAgEflq+8kImgNPmL7NQTRBhWw5v4SrhCMsD0txDm1J+nfPB/SZYgXcnbVW/MNYT
XKQd6yD59wjapLR69eraJlN4za57U3lb5NeDd+MWvXfbTUX7XRTo9OOeg7wJt8ogzUMAunoDCL0D
vN5du9ZiOOf9WEe0Vma4XxgQqRH4Uk48BMOkYzk4G04nZXLcdzziowmQ4/7ElhD3l7mfLstaBw+o
BpAfV0+cCM6XHRZzoWf4CtniMi2kEZGtPfuCQydoY8/robEEKLPwozrEYKKZhyZbMBp6gxAXfFHS
16+kojPcHJz7vIcKP7J8gx39QhAB83b2E92HiJi8W+oTjuK5jVU5PjgQTiZIwsO/MXbbNSlWZa8e
tGUYnLoONMVzh4IBVOo+jlwaPmCd/MRM5wwv+fBTu45Yt6taUuGNYROptUWEk/6mnuEmeLsZOHgW
Q/M6MhQRomVy3RrAMNWylHBNn4jP2ultqkS9nGCAzDHPpgn8gZotnufS/bRUBpHYo105Jnp2BQaV
5oF+b0O7fpudYtLR2jShg8CWw2xxLgvcTHKneJaiXFEGYQ6E+FNbOKeAeeEW9ZvoHyTt5ZjMAcdt
EPUQ4UZ+ATJxNKEAdOKrA2N4aNDal7zb+sRXOVxhBDQHtyutkMZQJv5qkIjEbZXXqURkedAT1fg+
PYPNWk4K/xzwfL3kmDB8mdBeSiXj062w8gUSpOC2lSgYacSECPNjegNdDoUcwG66pAGp+4b7s8Yr
KmlxNo0uMpwj6n7azJB4dK2Tnhf8pFzjYVjL5UWUz86YDsbWDx26TDGSZP1iPdqeLP53jPKLSmb4
8V4PQ4sqg0vNd5RJp+9QHNrM60yRsH426YqAGbN2KG5QY8P1bkUdFaUXKILb9QqRE/ZJAQWR+NLT
X8q87XQE7bxsY+m2LxOsFCI2TVsTgd3qneDTt506jYg8kb5NRuKx1ADWezONI40GRJRHEYwygnQY
K7yvZhUBh8h0QhBkk57m5CbnVvwD8ag4I1EKb3SLiyMe+MQ1fhJA9jZBBihSMpYvuLfSk9Wj/+T5
waNft8Wrs9XfRq7QgKl0IozXgx5V5c+wG1M3AEVVQ1QtcEmNFPjFSPt4GWMOA5cd7pLgVg5MxcqH
9VlDZ0TBGfBSVO7qe+BfTER9NcXDCLXjossVY+Sj/jkJ0sQ9zAFuHTrQk3Z4fvIURj66IW/fil4h
oV5g31I6hUg2IscUdMf+qTa9+NTiDP4Kn0Fwvzo2nzuKQsU252ffyvJBWWkwpA5y01JNzxsnbsQh
NUMM59WlhLP9a9uVaY3k85qN6Wgrey8lNW7sQ+t/RfTXCa5NApet8qlqfRvDO1mmiyR/eV7hZUON
JVLS7qwWGkaUIQUjWzWl4Kv+s4E++yPApeLicdinca2rqBVunaKbYB+J9TOlxRJb37ytnTNdxdfd
SRDK4qoRZeSM65xWik1JPuDPchVbM1TmyY0O108rUq7M9hJBlzW3Pue/VjOPWVMGj64/4y8o2k9j
KR58joviLCaUjTznrQiFm/FQoaoKRuDD1HkGhRGUuCNtiyx3KKZwghEDORhifZ5r9kDYNYESisTA
N5sUMqVvnlMipQz0dzYFQ0wG/2epmimhcBN/4K6esUv6PlL9Nn6rwBJL/RUjWKWm8bw2Ip4xgpSt
da3jogHWVi4BUKJsq+6Rn+Cb4nCAE/3mmhRlAGRdjcBdAkxAfJzBAeHfLU75ugSxsRg8a4GtvtZF
SdQYS1+V43YXdw7KZPBoHSF/WCFaUW+2K1BpWrRI+5o/tpNGWqrqZ7K0r2HjN8gYOhVPBa0gCizq
02Qrm9Y6/165Gqpij6cTUJMPBYVXozORJwvfmaece2MqpwkZnNQqqiv4tDEbnJxiCRM40gfnsqtI
JIl6U3krTr43LywWYe68evgIKFVP8hn04JsRnzsKHWiAseS9E+E54kHbmLinZXcCnvxzgL53rwoT
bXJaa5zhVXAZYZr2yQ11GFe1i5AkJoxALbLpbnoYyN92YSdSKQpcjxoL0trco2+YE9rHQnfjnXL0
2EYe8D/fkO18R86qLz1T60PLRif2nHW9xbiT/ES6rv8/8s6sOW7lTNN/pePc43Qmdky0fQGgdu6k
SEk3CImiACTWxA78+nnq2D3T1rTDM+d2wg5HyJIoVrGQ+X3vyv03bLw4kOKmC43Zse4AWYvbMbXe
utkv7wcr9ZYrVlwvnzWCgGg264RvvLDuCH2bwwkpTIjUY/q6qBwDjKc0b9WAl2eeAav7Ss3WuUoC
7uUJtbIB5JV5D05KycBhIXACG/UwKgUKnkyPVrb1zX5RRW/+SPOti4zGt8xz7cyjGakEbC9MTGad
0M1l0NxVcz5nN7bRmyHbXxXzk+14BLlzi6/XGpLsNFgeLcMkldfyeRKB+r4m9eS92cF1vAjn0vHv
mlqup1V56cSYwgX4dajKyTyDo09ehCfp+gCj+twb1KluuJdHz2aWbUQb23JiHb3Cca9uM3pdzP1l
I8FzDOcmk6JTz4nnlfWTRVLksl/StE0e6BBuD6Oh2JGtvmDVHKtJW7f55nTnxEd1zYPgPAgxijEM
oIqyxwUvYg1SN1e32ra78bCacujiXndNehb5NrTPtRi5Z8tiHbtDjwNDhcViLsmXPrFltwMChV8p
B/0JpYvJRnOdssJFSarWNJNA8yh608HiiDHvnpQnMjpDOJ1573mArT/6geL3y5Ib/RanK8XHYWZs
4/RTFhuXMM+IO+/9PO8+9UGQHsekbJ4Kq9mai+/16j7lVuLBcJ1Mnwajy1/GJmX5t4PVfvGryn3u
zLnZDul0nS7S3CPbl6cRTFS7eqYYl2x5m41uCeyHyh3kvbpmz+87N2mA34elWQnsQ2h/8jJbFbfc
3bo4mi0xxqfKzOWRzxe3Vz0hRVJ5Nd2X4AXvjRzUDb7EFkarlDgXqGj3fTpa14LmA/alLBzd2lRU
PJRKxVXjJPXR4rQAJEUsfuSfdZ5nNhnrNBLsah0M120eTKcnS6YZkxWn+zW6mBMq0T+Igh1eFP6w
p26pzCVOW35CkPxd92NwRmHErN2m8UDvunesCumBETW289zZaa1+znVDAAqjI0U6CZFofZjw1pdR
4s0WzbULHIRWVTozqbXJ53xs6uy2oATYjoMu1zwmmdHVl9oo1DnQurgpCYIUO2pU2jGkBixxHzy3
n6JSDK111xp2N8RrVgdt1BrZDwvSo4gsmah2Ry179hQ4roVdWhfrkUXWlOHomAA+YxcQol9yuYVw
NcXPVJqwIlnQzjG49jbHyVwsP8e1855xQZrrXkHGnR2ZlcbPSoIf77Kg73BJ5yo/eDixzwVbrr4q
mfxXUcM13qz5sM5Ray1yeG/W3DXT0Fdq7u6McWuMk7u5wnosnM3JdnNNXN6+qlrzzFntTec2JYQu
DOTc1dFKWKUTLa7lPfDDcAq4FqEZREofKy4pGn4XV8p5onimKzjoMgnCIDcbeM0cmuPo6qmOCmYx
lEl6TnJ1GezEFT8EmLK7b9Yx9a/Bm6SsvjuQHsUF8kRbj4YBAhRng1mWD3W5QREu3D0Ht3aH9fo6
sr2z1R45f7bg7FRdYdWRS535K5rS9Y2g+OrWn2Z/P1bb9AlBAgB2z+V9WT2nbyJ8fPkcGnVS0/Vj
T+b3mpHxqYUre2mnsQpOZd5OrPdSeOKpc7r+1lidtop5ZrMPfgbb51n5jnd0XMMg6rFe6sg0Cvt+
XNT6WC7w7FnFdhkalWKVMCvLyk9GkYA1ge1nFRMqgE1cSeW9BrIf7xn+rQdooaQIs1yNijDQKdBv
VrvkftQFW51ELhDuddhIp/5DymUy9pbM6TkNBjN4zNS4HTw2A5q3MwxLVTkXd27gQCDITe/F7KwW
p+biA+1nUraRUE5pnAbpyRzaVvdmAcTSFsZb7U4mP7uGPFTKeUc/uYFNrsaHtZMeqP02uuI9d5r8
awDgezMkk2dEAekX9qWtzQV5P7i1ihYgJChF5Zuv7HF9t1tL5bwMhtufVjbg9eC5Kni1mpm1lvCk
9rSmW1V9KHI5yX2uuyvZCytwFIvY2LHWrWAQ9p30JddWFybSENluc685yO0kofGnOemfydfavgX8
bxJuqTNaoYWx+8daZKI+DAOf2t3EmPrUgkKwqxV5F65GgdF7dRYtzylnGEfA6gOJtZzTakfWdSmi
Uq34sFENNvmxnpz1eZ7T4HulCsb32pyHZ+bQ7FkmJW9EMi41jkSI2PcK1UgeFlwHPXy88IMdMYBs
d44N5VKmSXNKZkz9oV2uzQMb/XbpnM27zKVFWB39J4VjxqW2ki1q2lJ+YIZy0r05t1lBZcNa1pGD
kvxHVtXDu9m0pr7S6/V42kBTP3SdqGQnKyDpfS/ZYEGaK+7epi8EV629yKey1gDX0mu7NoZPb4qo
DlyOi8oyuJo2GPsEpDoPpjA1kuANYC5NL2nB+QEc1RjpEUGdRviZz5LFXqflz9FV+nvRbFwBsIHL
j0lDWUaOaOdHM19n/4bLEzZDDhVsoJVLizl2mE+GUTm33dxk47nrpLKjzKjo2OmHFe5IKld9amHo
TD7RSB8PZHzKbdeIsv/hgHy+G5VnVZeAAOgkXvsM3NjIa85wANY0OwiLZOIoKCG1I55ZacdpDR3G
GLnln6rSrr4N9dSK81Ylhb9PSr/5AVM/eeE2BmVkFb7547p+BBEa/GqK2iaZ78UwJEXUO1hDI4h0
znqRDK9uhf5ir0t/rA7JaHAt207SEoq8uYDABmQ305aHmTROxVwVu44kOGu31ABgO6bz6ssCzRxy
utiw2n3V7n2nmDlp1VLfcQgbFzEbMLr+tHwHNw6aSNrjBjApkvaZ3lE+MboXBm/pPLni0MkeQ/Xs
GF4KGFf2/ktO9oBz4pC1nFC6xoAcW+bqkzeP4rUzjLF89zRKDhwJ29YDWxRJHW9Lj/t7rFr/duvT
aY6lToY7Jwum7xvYwRateb3KfdPNbIj1Ug4QxLNDAPpGm0+EiUwaN8soFtZfcKT9UI/rZe74q/dg
V8D2+NaUf6xV2dQ3Bd/+yqmoeCIyr21hM8oWsYeu+WSwly8LnROzQX3lxJxZs2eTU/ShfIMlTPf2
UoXGEkhnX/tB/WNMHOAAQciNHdtbNb1AHs/WXmTFNO2v4TppbGzeiELGqttXsozT7ZDgWX1PJ1GP
YeEGnbmbBoa3iKTKunwsZd7DSxQ5yJ+hACX4WBc1mEypUffyo7jtC5nftHaFzl0UbrKGvcRnduq3
th+gRzRz+zbNlt75WV2+8nwI8TL5q9nwPvmdHy+s32bkmGaDoIQ1482vNxkch1mQIpX7TDRhgi+v
e1rWzR6YRou5/Snbag32/BPdZw43qrEzVcJZ6Urb6yuvavZ2xNI3VUhMQO6h4HGUvZcw0GMEftG8
99ZsLrueT8IUguVSjyFmmKydnQ5uE2eGy9s6eFvJ0O5t63sqU8u5LTVLG+tnO2xXaMpdxjsP2P0S
1LBg0WKZxbArUwiPg1iT9n7GnP3JT7JrGMgw2F8K1tN+36MKmWJdtk4Tj2wh4o2ouqF/lM06e5dM
zza+ZEBa29kbQ7qye9farj5Bj9f8P63rVz8ML2vEHSyAP+9XAyNqw0SKgSoEF+BiIlap9t/ygjEC
xQnJqOdy5XaJaWmzWfR99B6Rm3LR3FUQ4QZ8SG4MkYMMML1dlcHBaZWGfrbL2v7SmMv4FSXofAyK
JvN4eVuDlsA0q+k0y8ouo3WtvCsxt/rme6aqyeKGH5joNqY93qGDlRey28JBbH61q7fC9GPuySsf
UeoHijH1S15nUN6GZeq7zsj5pt0mzzIw4Wl81UZKYKFeutfVNa08ps+k205+WrWfl9SzmygVS7ZF
/MA5SmlidxdG9MqcI7JMEJWJaUwZ92bakR496Yn2PndqfzqunODBzhjyRkbcAO2tXyvfD128nT/A
YuYk8hjJAQBUp/trWZDdx+a4tMPNWKv8Xm2eY4RzZ7L8zhy3MUdUvV249/k8OyyLQ6hcAGPkfMHT
jDy9iMbWE3mUl1gdwmbZgK8ai1n1HNRKAEyvU6XPZj+yDrJ6cuz6W7uUIRgSeYVNy0e7koaNQbHs
y1t7Wsv1kBKYWn8eFFzeCfaQS8VDj7SGILGy3vl+Molr1cZUxptdSnk38V6Qz52YKgiFr4fp0zgS
OlCHeUBYFdeGcrMHukRStHjpMLwQNSUfW98qHgo/m7/xVjEWO/gGxpM/rlnBpNC63xARWsgUXGdY
MUb3rQsO589Anh1xeft5yTInAi/wvsogXWFGi3rhiSuM7aa3J32zOgrmxB2nfNeYhfm1M8v1WXiV
ql9lB2N37IMkoJyyHLzuOAvqw3/6oyoxGSf8xHa9GGv3kopaLvd+Lrqfo9Ot737RTAnipuuKbnAM
pPuxMc0FpZ0oynjwLDNORJXWO4OgmZ++tKG83d5ujZA7VnxBNbjxPVbKpbp8TMY0okDRPq4qoZvL
9YqDbzk/62WmRWZyDdFSxWxw31k9WSShRcSDFRfIPNqHZOh9dWvyZLu7MjDTN/poGv3ijwngeU0h
oxMXwrYuDF9aPKGSYcANk9XJfs5J29ylHgaOeOtSrrh6K9/EZFtNlK1LZezqLlufPWQDEy8iZTFJ
00ZVO5sazDQ2rc3xotbNNw4DbWUNVX1O3YVz7YJ2Sq6oLJRQow5otNskp2Ewii8CvnIJx14XEuRq
HomHGZRedl0m4HNmHsRLLkSw7NTgW7dupsu3rjWZ50UPQ28KL9nQ+q0QQvOGDzly2FaeE9Wv1kkZ
fZZA7OgkOaJx2RjYPGnCQKfQke94Kxog5IBPcmR3m2Odi+b6Ktjwy6dqMdxHHRTAjY7Fz0ckKm6U
mUOu95N/ahV6MRKfBs3bALC6o0y9n7m+La8D4Fqs4lgYY3HLtDXM+4mUbp9vMpDvVuLkL23XJEAX
i9GB6Yne2HPl5PW+DOwSrUKLeWgHRe2/ZVPawdB7nmYKI+NTw4U65VejFeNr2V7RJBTfVX2ss63O
KEJpQSVV7+fdPpBT1+2z0fDy2IJGSJGsWCV33uB2L3gPkJVmqu+u7zsb/kvpZ/p5HSmyf0wciyfa
dynOCpWN4y7MUJLUsRvo/IORbaB3zdK8/YOTMan7bsaWDVhorjuOBwD9zC8UYHBv2F8ZWm0YrCR3
iLzzS/maMHHlIIdysABXW7Pcb4O33NWUrauon8z+24wU8i0ZLVkBbVhDbFMyaUd60rRDNGZSDHGR
14wn69KM8F5sjxxCs7Q+ecYAXpwW7Xh7rcdWB9aktKfqG6p5Dym3Nees7sYlht6x4R3L1hZHydio
Ymc1rgnwW6l/ZmPmPU0ueygqBJ8E9Kre+LKG1fHmb2aZBZGTKPtk0AygL0GxulGQ4pfaDboBgJsx
W1dx76fmh1GUy/PWZz1Spk42WzwiPP0o7alqIu06NB5aTgZ2Nm5LQjltYIw9+tetB0WRZX6foSG+
vvVu+V4YRf81aT0eJDE56K6IQ7mgb6vLXe+7y8+87/qJoasljKVfk+a2SErLjIxRGzIOKFKa9pbp
NXqXTkbDjMa84u7BtpZ+n09BWbPfb157mMWiF5hVqwuw6je1d5f4fZLfZPnAqWTWlbPAGNptCj1d
VAWFpfP21BCBlN+Nft2acEi2uexFoYKBy/k6ZVfOmNrRQLhH81ohHF3+hVX2n8nJf7FFJaMjeUXB
1QfRLgzXyNW/237df/w5Gf8vNovV2JZlERAUg9yqaxTTdFMtjfUvXFd/OM3/G636r6GiuOUp01xz
cXATZtWTkfKUHoYAFUBIrVmm48qyGUnZftfv7NHtu9Sl3cV5RSHpPmO7qnZc7bV3WhzD/XNGs1+j
SCEQ88ZDcMshgiI6z8o1lupfdXT8E9uK+4ubirnfLHwHsETXdvVZVbP+voCWb6E96JYsHKlBmv7U
j+7XaNI0015RB9Z2kPOSXlaj5LmzO/P5z3115x9NElJYM/F+3XYwVwyYjjWJkxBNHv+5r/6LBSOo
c5GatFYfVtWKnRhkvaf8S/45P8+vCadlFzTCL/neGxlUxD26tmfSwKOyf2Hv/yfP5K8Jp8a1XrHz
5vUAV/9dlFM46vrxz70xvzzurBhWQxfqduBR/KKCYEeLdPMnPzC/POutHkdUsVfur3BLOjlNueNl
NH8qhcP8Ndt0QVDhtEJtB5r/1KVJdbfXm/3n6mnMX5NNi60tcwaM9aD7Lv/htl1531lN9vdihH9/
X/5H+tE8/O1I6v/6H/z6vWnXLkey88sv//rSVPz3P65/53/9mX/8G389fDR336qP/tc/9A9/h6/7
9383/jZ8+4dfQG0Djj+OH9369NGP5fDH1+c7vP7J/9vf/LePP77Ky9p+/OW3d0aA4frVOLzq3/7+
W6cff/nt2nf57//1y//9967f/19+C7Nx+PZ//PmPb/3wl98C83dp2q4dCJu2JelcP+bzx/V3fP93
z/GF6cKTCpsQHg6HGudB9pffTP93y8TKSMWVkAHzE3+pb8Y/fsv93cXTwn9cH8hP8PX+8/v6hx/M
//5B/Vs9Vg9NXg89r+O/b3tGLPGLwSpN6gSSxTGv4Ph8bhxQmNwK4LpzQ1dHqkS7s6mF9wNtKrgc
mnm/AC2jPjPMrUoOn3KQvldDOG+ZDcbJZtYO3EDD0hd7jyZSNBSOlz0O2KBKrOHedNU1GfLRB65r
40yUwZeFopuvM86IJ98IOFxC25aBiKRFMTsa+9Z/3mYQPBQjIGQ3Vaeccz8t6VPaerJlKMGxEYJ9
u5ibxOCHKSpEL0Yg356dyUxftW8mK6A/wiQGwyyxkaXyNEm7XZ/czlnzBySHOVOPpUvo4c4L2h35
DaqOehfpfDyWfdEhZvTrlwIK4BHzwfZg1818tpAlw1mVHWpzXYbW5ta3GRKPr5ObrmfHtoMbczbz
I5jCHJXtbCA07akakLnbfE/Gvt5T6jFFmnaiQyGz5pYWp+XCDpHtgCOIgQECSD0nu9VeBY4uB4xw
6Mu38eDoxTyijApHQgJi2sdfO9tNQ+1DAxRIEY+r4+BrLt3c/VLmRnMs0tS+WbwFh4ZmVB8851nr
mXaBJB0jexQbxaNrF3V+gD7adm5r11rekyu3UJrremcXKNW8clhhYA37pfU9JOmOZhdAqzAdLNcI
4sqf9NtQCues0S0gW5wH73QFn7uwZQQ9AeUsnBSTvCcC1fwkIGT23jbC4DXF9rhZASuhC/y5sw3m
PUxeqn9qmfRRD03kluo+aHo0EBlHolFQMIS7hc+P0BethmNlpGlk0HLBfuUPcTMV9iUD2H/zgJbi
yRZv6IinyyoL+3bG6POWTGMdi408fGJ1SULoWo04EL1MNGVUXtm8AQzVGVEMlfummtwNgzmzj54L
AsGHMvBs5KzelIWszTNQFPpWkGOHcYjIJD+ZUXHxYpjRG/vHkNWsf3O6MrLNTQ4M7197VmyWnRZZ
zS3qcuNioR4pgbLHDuXt2lV9nOtZmEfqHhBRpwpSB/oleYJGr9v95siE7zeB2wWr0Nb9uC7wyuhi
oSqG0vSwAzoK9ImgqBlPYCVvUwL1XwGBPPQAZTW1xzFN5U3ZOeIlD1yDO7L25507QAyFYHy2fOoQ
O3pTiH3AHPaGVnKIDFYtg7+p07NbFC6K6cxpzjOI775O/auMTNrGo5miFDBNMguF9cdjN2txC0Mw
vKWBam9zs/cNXmQz6siR9Hx4NBUfLGJ0qiPCv3onZ1vdGuOcITKZ60s5CTuIG5gGCBh+RGTo0saw
Jy7UByBYswH+ITM+CWnVtyBw3YCkTjzZTmNyKGmaebLaZhWz6mA+uc7knKyklT+9NUgeaV2tunht
B/MFe+aARxEpiYwzufreLsE1BsqUJN09uX8StwqyPgfGuTULKjjH5Z35m049H7Qq7AejfMgUfsYR
z/wUqnzG6bL0vTeiqXKa+82kPb5xsYUBvF2Fc1mKM2Eem1PrVq4TjmomErZVpScggNQycw6n8uvg
Xz2fOpjrM4bg7SwsHwHIkC88qQr14gMfrvXG1J5GAdFsrYoLF3ghRJsRxJrbBZIeH/mxn/LsYsHy
PgxwZLeJq1ELlXVjyTAZJ/NmnQohEa0Wale3vj8fgr7yTolBfWnYk0B65yTSuxHwRFVUVtI99egb
4ip1mh2SN5ZLk0CXRxZnCPsAEcxJGhMQhKr9/OITaHpT+Ub3pqkFW3keUSuEebI+Nb35id6L/NkN
quVL67uaTJg5xXfpGOZxSpb5b5vZ/8cjibwGdv7zmeTmW9P/1wnmjz/+t5EEOvx3HB4kErtuYFvW
dcj820gihfidbEXf84S0AUmv08J/jiTm747gQxaIIJCmFAET0d9HEmn9Hkj428DyfOFIhpr/l5FE
un/kLv+657pB8GulS4GGbe5G6ir1VqMTsLK0if1G6q81UNwh3+yNlCt7MU45stdbyzTsMlY8VNNp
G3BoYdL28Shw4KqfTm+j3a6qTt9i1AAIASirsqhKKudx2TYnNigfO2WLsPMQzGz43K6l/OTmebNC
aVjNFFoFaswwJQgX5VralHeL2Xlvou3mM4iFGzMFTHe4D91jk2xypCF6rEoMEgEGBFqdfB3JYJOv
bWP0+9LZCJ1d7EW94wlP92KkWPqYytn8KWTRFnGl5/o4b3D3GfAittjKf9oWxw04AdR8xSwXb5dR
kv5Ir4jZh1R3289BUdTVhQELhF+ZA/4L+K7+RqqsO4069SA0Eg1wpcCt3GoJbmBa/beVIr0r5uYi
1UfuYTy4So7PJSb1V70k+qs9F/OlDHR/mVbtXZS9jW+LrwGMIUyQ0/ksQLi2CV466ayZ2giMyN3x
ZsBuLwiMbvNmbL5bhYtrb0YOcbBnWK9IVb27dwhZ3zXFtN5PvqyeAGJpYoF83iMdQb6lhHL1sUCf
fZcvnflUQxkju0tbiLW8UkvKC0ytJ7qEhnjZFr5/L7+0+aQiV4Ij1pYWF2hWjBcTsu9nHw7WD5Hz
FV/1uFUI/0rjkCW5+7WmEHEfZIN6wUyo4E5qI7LL8it8+xyJJGj3Vp7WNzmRuzVm7S5NkOVViPiD
BC8jPFXsTEX+NK6lV+DUx9jFsb5gpBp8KfejmJZDP4Nx7UekYF5wa+I0ut42xW4pVkzj+bbGaZA5
MN1Mp+7sU1aSunp4QV22Rn45Bzfc+f7RTRb7Nddr+uAj//+mNqu/DRo5Ppg4JhGVWeIMU6du/L47
DZzeF7cusLKSXf/ad0q966nkHmhaYlcszCQ3TZkYP7wNB5hh2/OVvqoaODRrcR9SskHO5Nfh3tK5
/73MiBsIr67c+zar8kMK6ho33rZNkVKYLeUy2rz9aXXrjtrfrxticJvxAjttgHI1rLox2VOPgk4x
X4yfKnCDH06/NCc0hhZ6SadnlkNxOLwNDq6st6y/ISJa1mE7qu1RBUjHMcjB8B0ad4Z/DVgEeL4I
AcAK/HXNt/SzGNvkBshf3KPbMJ6DCjXe4Fj5Q1o6emeNbfGWSEu/bMg7MCXmoy+OTKCoqZugfkLP
ODxuXu0/G2srvvl8kjESCgKEQc2LfdmWAapFV99UVZUe5kpWEYFR7j3HnzNeKLdn+ERqeaaKuI62
3s8+NXOLEWZt3TvWqmXkNc496ftLyX4tcan4cMY1t/swe7fm2s+3q0AvXdN7cT8RW/O4+iWelnwO
2m+y8v4wS8HCz70JxTaQ57uD9ahO/Ov2HcpB8xsWRPeVhPyEK9venpJCGjvCzyBVhI/vQzQb3Nq1
jExid8WSKrsHnXjTLmjb5Q3ltvNFgA/y/l4HCwVweQ5IntljPYbR8Kr+kqfCf/YdGxc2UfM7N9f+
a9/29s5YnDU2KE1yQwOzywU1yfwBK5dU5DiY3smqrA3uqPKZ9tNP2vN2gRowg9wQB5Pe4g71WAHn
xYi2mn9lWBjcx4R6GKRVPioYDruHYWD9WCc/RXxv/Mi84SGp1uxZo6svwt5sso+5z7INltFECA5T
uO0oG5RPCHnKD5NIGJ4qxE5oo+9MMh6QX69oklPV3ytpIL43WWz61qPccsrzj2zW04NTuu3ttfTr
uEhz/ayGJEd5PpntSyewPW7YN/Kdsop6EztoXrlfzW3oiQzIyGQFvSYuYdbyK1NRVUQDHQnI07r6
lHfct2Fb6/ZDbtuXbfG8lxGTr02xdT2dIEWT3VYmQkUUc4iXLVgwtHly2Pep0eAwEflxZPu6QT29
PsC4bwOOcfx9q5v2cLzz8iLKJL/UKh2/9RRz7RF51HdFihnG1D0P+Tyl200tpXiyYEVIX1jOxMtb
sZk3d7lV5s9saWzSSnX3ljkGB6SqCO89wPqfgPTTjfLZMcIhsdqdNpnyTNvQt9rRAAFmi6xsdOrj
JpT8VvZ4Nep2aw5mO9lfsrUMPpmzS/xByQdtJ/lcvmRFMT9kOutPcB7DRZejceDkFXuS58Vd62J5
kc2IK11XAspnweN7kZicaIAoh+PYOlBHOt1CupvhrDo/f5O2Gewm3ennchXOuz1mcuJ5y80XXIvE
T2hjc6Mm7esba5vsW0Eb3cdk9x5GEu8qtCYQOh5dz4AZT6YvzWIZh3E2za+svaiw9JzbIQu4/Zk/
gvYTEjxnvSuc9b4Ri30siox1jhSL/rg22EMTXK/nwXaiZpNtLLpy3KktLY7z0qJKZ1f4GFgidZhg
sFCsgRndbBxSOpqRdvuhQvnwJPwmuMyOw3eMYJBCq617kKiuz0g5zZNldOUzmxfMpt3YZ8uXHmvo
qiF3LdUcimBYJZkzmTxQy7vlEfyn8wRR7H/vMVg/EafBJ3VVI5p4TfXfY0pkohO2uU9qSK3Ns7Sa
7puYEpSKreVt0WJXHPf5igTNq830quKklwrVW2KejczQdwr79GVUPgLgKsl3ACEW70vvdg8eorwp
9JwmuXfqITvDHw7fGyvfTuXIELO6VflR26KKxaCMt7SfIcsnO7nT5LnEmxPkTxl9OT/dYFRj2MF6
rXBsxngezVNBCUi5/SgXFacXNBuMCJFePXsHQZXE/Za4+IVt4zWtlPeeaclt04mg+tb1nICesZJn
QS33qatHeb96wjgPWGgRpEM/RnBVGLFSv73RaGCPCEm7NsTeacld47viIkkrOZVMb3sexvbOcLPp
4KW+tcO96p+Mzsy+9+1q5KEUrPO+X4kLGiD1BSq5hr6vKus1y/r0oMqy2TV40G7L0sPzU9qcqktv
oQ4J+tOQTX0Z2ujRkEPPcxGZbknLL9syzy8SmNjsm3pmEVfrCxp5fV6DwKcxUy5PLR2vO5TiGfqV
br16z8x7q1+XR662+rRy4zxmNoQ2KTe+t2JhR02milGeKWUr1kNtd/Oh7XzvmdQLHM1BWewLhCVY
YKCQyUDDM75bStDDEH9NGScttEzM6qxwXHKXWLCPABJTPGxFeqaeCzDHrCeukb7xT3YuDdDY0fua
2dJ72ZpheO61VR4tF5WkveSMiXa5nFoEPjzipfUNxKlEakfbjgap2Mi3CYuCM91AMICNd+mqZ3vo
sRlBo58zL/VcGHBr2VOPMkdeI8wTqOR8i18HE6e5WdNR8v7v7HwpdkVlD8imaRH48T/JO68d2c00
y77KPMCwQG8uhy4YPiJNpLkh0pyk955P3ytUqhlJXV2NmqsBBhCEkuooMwz58zN7r50v0nglnSl8
WwrcvyRJmEcR4rNqYwcID4B7zLMg9JKrZqF6SZCNUJWSYo4gvKrbFmOyGT5myMBdaWXp41AiKpto
Udl8E7iE4H8UkpQg4mYwNqqRdbVdjm3io4cRPXTMlNZ9M4RbsL7oksehutTjaN7bCtGd9UY6WlFq
pDyG2C7yd2abEa3VaSTS0G9EyjEc04oCJga7iVtNA5dNKZRBVBoaqBYxTJyyVECjRqz2uyVJXoVs
in1lWPRLKC2hO8v5GOAjS0ZHnzEB6haPBZSmynIbtczYC2h9QTJU+bRDI2i5OjI2xB1ptVcQSHlt
LnPa5+OyOPVSZDcmeI0fZ4wJUFfwPOmpUTFqZpJ0LaxJOyMhUe+OBKgVfWZcofFHiVMntfAgmVG5
Q+kX7/Pc1N573OOOCv/Ng4qRHnO+G7+T1GQ7FHLqp6FZnVl05tuqJFTBIeK8CkZD405vhsmbEgaR
9wny/K2h+PO4yrsJTw+6YXkYrAMWN5H0n56xVrtiI65U/VjE+uQIqzZ/am0dbmhk+qc6FIMqnsbL
2GvGCZEqqmETYbMXESLkt0PGYZ8IRYaJq9M/lYLOmeuhEgKNm+up79PpezYTBlShZlyVMGMEk6rW
L2NIuk0/DPqNbTEVcAaPqDfb8ssU5+whVIv1jNiF71tU84PeImnRIf+XiEvy0AcGET3nQtT/GqMq
uvIcsDbKtHZHWPTdp6oJ6o67QvvJZ5mgYWr3awP95SufReOGf1oyXNHQQ8bybC5uVie0iKMmbGlG
SmqL3OdNZyspH3GOWeWEkYwRZySs6l7ouvJsQj7x4YBx/wlVxMx8tdAuUZ11DExbyZaTVv8ataR8
w4rdenz4AD7Iw4VAbgrHRerH051RdTO6HO//BMHDllSiAgkXFWnBEPczpW01ZxTvpQK96qUxK354
2c4yJrHRQBwlCJum1sz78Kxan/GgQSZKymwKWB7E3+gFcfTxpWFOLVPrxeCKRPQElcXPq754FsJu
2g5otp7hwBguUEeiDKQqnTC9mqg0OnxutH04WX5oW9HJQS4bzipikm/+bGujBwFwIRpduA8NacE8
GVXiQWZMS8eoXZjt6o5gStjQ8iShAjTnor9hZzU/Wd+n7Z68pi53tGXex9BZOGTqlDzPVrnrOZpo
esiLwUx4aAm1Z5UGo4VoFpHmoGY+SaIpHeWM3roSBeNnUQf9GCFX2wEQMPd9I2S7Ol4Ll25oukCu
Nz6ayGxcRc38qDbbPTksqic2C8rJXjccY+aUdTX8absKQ+q5T4omGGS9+ZC1wfALCjIQNRanPZty
b10r7Z3freDzLhd8ZIkcPhMc0BzBMRrHQUDwWc+i5HfMM86yJvRElbaWel6AWgPGEwx3rUTpGYRB
u5mRrnnIybpHiDjiwQrj+aVHttygEJ8tiGZtCTaA8TA8JBm3BBqHNPcrrpY83Wo0tjYuNu4jvcve
l0xBfLF2KyYqeVSeQqvrsPQX2aM5FarbaJZgt5oENEesshthl+tPbc3cf5gxTssUIZQ1Gm5R7Ljv
k6rFtd1oHB5CVxd7XUL1Y4Khcoolzw8QkdJzMd2vLWu1tL044sXKIsv4wAkBz2SoF2vh2ImyPdAG
ZaPO4uBbiaXcaP3Z6CSREMzi/DShHHk0Uc0GIe5kH9h9cywzBdoHtkC/bdMC0Rrd0na01sWLiATy
KENGBx8SGpo2ZLotQtD4NNP2zdAaTfeQLgxvsQgmJmkE8VXOYRsKZa9hvjdxVzPRwRvdhY+Y+qiD
Gmk5EtPHtiPpcAQgCqsCbjY2VkJpdBlEqwWzaiQJ6ycxpM+dmFWegFUp9nt9EK7SkAnHqurql1GR
ul+pUKrfeEp50c3YgXGpxNAXy2nxlhq8hSiaIysh8BlLjTu/KK3dDIdsAxZ8KRkY39+3yoJiX+hL
Gcyc6QEcOKSpRjmprPewzWAAq2DOVPp7u0rhec5mjFlxxzpibItNBXbFj6AHnGCn5yT3DEi+GY+d
MOkg41ImMb6D/aqVwUSjYisuJlRPptjUl44NbnM/mzpObF3ajZqC71/P4wLjSBa9Advtd1gpRpc7
onzIR8P6NnQJDZoc1/FBlxHewT2Lk08jyRR8lSM2BZtZO2UB5puzUlTyJitoMHmUgimtpZdIJHoG
ZEn+acpTIAsSpGhmLnPkw1UKJRs1owJogvMgEEvq/jSL1smZ78cc7LvM3PaDkWPbm5Xme4iL3kCj
PU1Y1NVp4CkyGWmANwARvSRFCUi6Fm4I3aQVFDSEr6kozA84itBXpgl2TScUMnGbKkza2gzJb6gD
3XHUlNrRM4Y7Jo0JCU/aNmpfDT4XiXHWgGoZsZjCBFApdNskH45h0m+stXUupJ86yfIXlLCGAzFB
Mr0kyoTehnXQ/dKNmSUO7WpznObcvChDl0hoUZNhb9WZIr8yGlwusW6GfrukMhFuUqZDkmF8ywuc
Y+WUogEa2ZUl4r6XVzaOSYsvceV8pX6BB3NZUMye+naUnhQaWr8rR/05CtMCO41g7DUpK3Y1BSQE
a7bVds0z5QRYstxYiXo3tK+JNvpAc3LIKFU1vciMm8H8WxLcuqo3kk3ZhL+xUpT0KZ/LcHVhPeBO
H/Su3NB4ygdyuHM8kGYUesWaTVc4EbMz6FP3XRY0UEtqrrKNClb6MU1OwRHj/tOksQFv2ng4j8Cv
KBnD2AxUMF4HnQkUuIt+HJ4mpdM38tjGuISt/GO09ISPhtx5x1qK9QqjcLzOgMX5pqsGJI6M7jEd
72aTZpz7aw+8Jcfqn6wu+zUDD3fSzpvUSkV2bUO37jRznUAKMbvsBI0LosDCSuVn8gR2AR1FvhJy
bUSSsT7GOCcAlSGCJ8dUEH5Yc1uYbwbxBwF05Oey2H+zABZZlwtL5iwDdzovh8mMWJsnlJLKFsJf
5Q9GJyLQJyXmHfNXfSl6wKlyMQjfE/Pdu3gaLl2P0Y5Df8of4nXR31aUCr+yKozfEPvEQaVkyTfB
BuFR4Tt6axhdLjYHvAQQEVSbg5/M3Ed1zfQQf/tlUKVI4tIulN2ax8MtJTdww3cAsiAucN4lM1wK
CxOXkzLFpg7vSwai/QwkNrNqwBRxOzD0rVHckcEjIcLNiwuIl+wrV0rIHK2+rO+rgnVbDMG62OuY
qL46jB0kr2x+1lUGKFEiTWeMFSA2ccXvYB/9EDvvr3r/NBzI0hsqi7ZK3ygjxjeBBqdI3+U+Sb6t
MKX+JafvmOphxFxAvBujh6bAPhiyg01pcJ0oN9KXbslKzc5pulY7GhY4kk2Wabem1VndGSx9nzt5
nHdWYmiTOyP92BRKgQEMh3OD3a/ho5DaWX9rRz5jSt5cPPOoBJQUInk5UKbFXyYxKZNdmp3irlE6
bWerbQ+DZMZYzwU2pkwwh4Xvtim9NeUngOADhKoZyEYdOIkqboB1zmuvWHpzTxAOVV4oRr1fq3L+
moJyeW/x/jwaURk9DkvIBAsX9WFpdGGLdbX2l0FUdmCfy9lG9N1T6MsJwMFFt+whniFGrboxPImp
anjqmhd78pAZEA2tBEsqW5cdVLH+1q7oW4D69B7CZGZQliF77KWjSxbWwqXRojKwksz6TqW8PinJ
tHqUc9UWJoTiF62keAnKgh2Dg+pUjbl+k8zMkpxUhRGodXoNI2vMb3Uil89xqInnuV55IpZ9bfn6
UAFuGwZB+jBhNAaqYgEhmEvxdSEzyevltPPY64AlzUspLm0p1uVzPKaPOk8FVzPU7rGo0+FES4BZ
OhpmxlWqftKwmdAIpZkX45o+lnQnH7kmJt6wMs6y5RaXEQsdsJh6U12piMVgirPooJsJHWxnVBKE
3GZ9QCEuMT2Xq6oImhruIA5b/FONLmsnnEZT7K6CiO3MtLryg3qh4OycBA6+XBrNp1wsVy0wdeBm
Kw42lMppJQVRXOkIwXMsrY7SW91tMYzpwH6RZYXQqcBeVK1b1NeOrOzEbSe1yjcZTXi6wRU7Kdua
85VKr1bgVxSzyEMcYezo91KMiKJNFekjWYThNjMacJXZUPZ3NvLXOlaDL+dhi/VxKBqqc0AXNVbP
kfLCUMyOmWoMB9XvTTJ8bSZePV0urCyoPxplUIwXYnDFec4erb6NiE2R+pD3WZULs0QyHT60WRf5
aPpVpFFr1Mly00VvqWJazl5DSKNTpdArOiaj0BlQhzr127HtKsURUBc9VWobYiwQLOurD5dR5LSB
FLNvx67SgkwbYdJihatx6kUy7mHLqhh9z/p9cxYuivlCrEu9ennXlHPAHjXcVHlmoWkd21B7tUjC
+RHr1bQeFfRSS9DdhwA2mM+1Qk+UNhZu+WTN4Fww/2kRY3D54d5IzeJX1sZx+sDOozr3LablL1Wf
cy3QxahkCZSn8y9xrtrcHay+q5EKtYBz0oTcZPayLa86riTjaxaFqUCNzKjd7ROzgM5bETmZCVBo
3TWejAccjiI8O6parzekqtnUqqGWdmtGrbS5W1bZrGE7d+rCVAM+XlaXIou0EqxatJ1jAShwow/y
YQVY9TX1xFxBQx3lbak37a5FwHClZ2KGriNZcijTq5fSMNN1z3ajfmjBo36v7VDdow/ai7mGfMQR
6D+szLO9tHSHthoq/XaCYe0zk+BxZrLNS0Ak4a5TyBB5VcU17YPOVKbCHXqBvU8eRoRtdWZR5zbP
FTjgQoGJzraQotlmpo8M0UHI2Cwzmal1oLEOk6LD7wgHSqEyLtMH+voGwVOrb8s2Cw1fDWUDNZiq
fDCogGSLj93DdjacojbS9oaYDi9rv7R0DzqD8GYWxp1aZ9ZPOaQ0zdGcHPu66bCPmnK6KZjyvUSM
JzgRQHb8DGJRvPWxhKV0Sgf+ba7OigdztGs4Vhr5KFYm/XMO6RTViYJrHucqD0pGFfJ+nCrlgVWx
8Xjff10mxp1gqvIeNGO1zC9mkainGdUMN15UXhm/pbupqmVCMOVhl+QxWkRTqNm/SfPzwjj2sBgL
KsTMYGtrlDj3dKYec5QxKkCNSF8D+OZsReXiWt1KQi3FjWGCuV+sxwWeGjvchoFMOUps5anuFeh1
tPkg84xIOFtCpgRJVk432l0TevvYpFu9x98pNFr/bOoKvgUha/otMyIYeEwLdLAAsDL8RramXSaI
GAlyQFk+m67Jm1dlYUqq6M/hik0Iu1RfnIigCp+Hu/cw5wWxSBDmdDzcn6IwG/G3ub1ah1s5mtSj
XEvAe4sMQz7Tgv4S9zMZSaDvtC9LNLtzEU6Ui1LUmTupiRHXoQwD71cUc1mfB5OsVU+G/QTRNMpH
4e8S8P+f1TMamvD/Wj1z/Pj6qP7H4/96+JOE5v7f/C6hQfMCeIMkaR1zk2rcbQO/S2j4fzRFMXQ0
NH/X7v5RQiMjk7k78xTJMmX1D6peVMKibkIYI8oWVY71b6l6/7lRBFHvXwwBUTabNDLNuDdGFWbh
KQM/yaJoiu6jx0vIJTKFLwM73n2Pm9tS3v7wGf2uLv6Tmpg38J+T+v6zmFiM1a5nHTEiGYFKAFT5
UZyqUxk9S7QvYiM7Z61vP0I8yoDHKC7mwKh2AsBI9aHpg5w/ABrK0ddf9zp2yCFlLrVT6ecpB5On
mgGLuo2ZvfHopBDaYz3FzfX5r1+7/FsWyl9VRwYv/v6m/hBkAe58LNIoHvdZsp3FX6n2mSfvVHQq
nV7K/HL2m/qrRDgIdexLYh8Uuet0gWFqW/MJntlktY6Rn4S35JN/us8yqjXAzyjJh2Mv7JrikdEJ
sGa7LXxZ2Y13hZJTdhjsdtV785Ox9UkhD20ZvQTlsXyHzIrU1Bfdxm83SxB6msu55Q3e7K6uYGsH
Zjt25EWe6SaO4CD888qzYH8admFjX4NNckgPZEf0SG3CF42ptiFT9zzJ02mOg7TZhtKbXp/y/JmJ
YSF6hvIMe9KeoOfkLxbe06wbkFqCGSAtDD7meEaggzN1VNwl370z0Kx2jIm1BGWI3TygujA6aMo8
D/jL14hsBacGfd7NOJL5E8o1W85N7lZYlckNaJ/4hcgA+1ZymY46dein7U5tDlNxUvtbU+6wBypa
IBEREAeSGszjpRnOZsS5txHHrTJ+67CRZMEe6HArP+MvagxteYgnALWpQ8h3gXnTqz9jd3julI2W
0TAeMcVrPoRyFYOrqz10TLvZ2Htz7fQ3QT3eH7r9AtbnbN0Xyz6hxjHLY+AGzJiSt0nXbRkk2If6
JX4NsOZS5w7E1E1c3CkPON3lp3HBSA+z4RDRwEDB0b9YfJqfapy/lZuOD7bTt3BopsfkdUZZ21jS
y4R6W4xOXbhZuid2TQ6bBTIeGhcQO4putxOOoC+lal9kISSHD/3+CHDaTa65fE7A/AyX5PFUB2nt
xqzQjH1Zuspt5W+WR8FUUK5vk+U2UKcosGb0XW/dKJUbX/Zpq7eKl+/yZyuQd5pv+ZovepS8Ibr2
TfZZJv9NDM1/6TX4ix1nZnoa90jM98Jjfgl3zU4K4rNy0o7Krjxh5tyVR+lS/De5jL+F7v6z+/kv
Bh2KfjhhGb+tPODKP7WX+bF6jx+jjealp/YEsfCx9Nojcuj/y9+ooqf84wmCtytfp9gc9tJZ3IFM
vK3bZhOfs6N+MM/aLj+JBz2QX8yT8vSvDy0G+/ef/U/epXrPSfrDqTXm0yDNElIk5Yx6AHSZwvUF
pvXFOiW7eavv8idEzDGpLLdlJ22bQPdWPwu4BXatP+z4dz7N0bbblQfrC/Dyob3059pHSHJJIGfk
PooGZimYOpigCIm74gBzG8IPJh+cSiSz+WJI7CQigm7HuPMsPPpGNibg3OUj8vrhk/JvuiLpZ4SG
aLlZXHaSqYddyiY4ZxSdw6nyr0a3mTN/WLaElGuv9UHeRCL33KEf2QnSxvt1vyFuREJFcrKmfdgd
oI0ytGJttPxARGXN3t1g0C8/c+GsaKMZu/7omM9jm1nGVTzSkbF7NT+ah+Zk7Z+6DdgH2mhNYj7t
ZEfqdZSNSDpe28heLvA32awJdqI5A79yyy84o5eghPRYSpgAEjdqyjTSYUZS5K6BJgVyuLxpgIA3
v2C+orb7sV6z7iuvQWbf5PInErctUNg0mL/k47QX3lBjaXC/MaRsCh2IVzCIdvtL/EyPyjb56TS0
qm77FX2ubxNk55SxjF18zhfxihSQQ2s/Z+/AQSKggDSOesD/GHK7DWGPBCLQwxC6pMcF0f0gQV+/
ktPiJUEUNDfW/pZ6f46QRo5SNej2yx7O3fSiP4gP4jXfxk/K6+ABtPFjbsn8CBfMYZRz691vpvmu
7mdudLYufPoSlqHYx7YbNbBemPO5NWcvI7qt4uZ+tikDcEEefk1n9eXrXYTk4FC3Gy87VY0jOvVh
9GefUeFPfNlHLjNdJ3H5omwaQjt1jG3+2njWebgxqbwLKVx2Y6o3HXnobRHo+2xfd7zFeouS1VlY
VMKf/5WChHpZztIpeu8y/LHXSOFMvqE6tKOnMkbHn1fAmJ2l/BR/WfvmoX5r37gIIJM1GUCCTbu6
bRdA37qb7B2wvIWtOdGP6MPuTp7zvS5AuRq3JqCqJ2LnnPgsNYtdPWsGuG+XH6CXDisZ6UFcHk1G
4VfxYk48Sh8001cexK1wbT/Sk3ZtXqXrcjYPgscJ7SkH2YPV6ywuLA53tZ90JwqqB+HV8LXD/cPE
P+SEu/d+a/Gn6XGd0i392M+OkBPsN7Ag/vCk+/0m9pag8d9m52v2kGQesu+UJcdb/5Fc8lP4OIDM
dGbeEhqUS7ZrCDLmp8F62q07nllu7DB5Uz8QLfQJsmoHXzEDaxDxJCn1Nq4ZD8i8qu9HC6AGOl4e
/GLDZp7ywtaXB667mWcwQFqVas62bOir/rjnblO/WZdWr6IFZXtvslynUnQkSNQ0xbrfPdZHPXTH
ZZNxy7rCpjpwJ66b4lDEXk0wQnbQPOEUXRPhVr0bfn8YocyBJy7c6WdqnNraLlz48lEYIUT64uwk
ij9bPukvwOizd9WLAmRSfkq1pG+lF+lFCVSv36qkfW3ybote97Ruh1Nz0nfFTdivl+k6gnqw5zbo
YhRgLndkt7Ac82XWkjg8vugjmSXokCxQftmAFBqTuJFtIjrMhBO2EggLsv3Abgqe8XzVlKDt9mt/
gZe6Mt5H+oR0xsA8ul7C5UT/vpKO4E3zjhTex2wf7ftDl7GLvcnSW218gvzUhRfjNVqzt040ApaU
ITxSR6zs7ilafgQorqmXPoNAmvunjo0SoHWvjxzkpDKqSl5HkB5n1CqfVmzTgcN7tvHbYsmLv4XX
8Wm8WC9jTkRE1TTvldwRAeTrNeRZxmy8Gb54plq/il/mm/EgX8TLci5Q4gNHhZIcfvUf0Vv/MF6j
14Zt89RvRH1kLdU4iBlipGgkWAxNE+S9EybvUb7RUBsyMoDj2sdOlTyr7TbOtnnpJpRQ7UMpRE7/
aP7qv1XMV3TDLejnw3Dqz+qb/kiRMyyvqqBvDUAT3SxvJZRgd7HVDE/sI0nOI3mq49aSgzzy1Yfq
Ow33YxmQp44g/CaOn1n3vUhb4bW49a/qFfGZMKJAZrZPcUuigfVJ0oMCOJPPh1scnG0N7Hu8rYMf
ln5S23TfwG4EuybKcpwPNaVwpEdHq/tGXaNlrlq79eQVndMo2/i5BqhcISHqX9CgHpmxr3cDpQMn
hSdMk2x066GQ/JK4s/7SSH6No0vY0Bm1e6pnFpv6AS3duXkMfVRP8Q2W6dCivXOKwSnvSht3hKtR
U+qxVkAHwTjQjSK4GnvmFCW2f9Wbx2dIbdgnHPGNpxtvLTxA0LuGX9E3GnLIevGtLi9L8cY8D6er
nxNztmxH1dcWalyXKnOKMHQx7rQVDgjFLn6xiYq7jSY9rNZV6/fIqznn+E7TnxH7xAXiIGpmW66D
uP1QlH0eHgr101LtkAZQQ/m5o7eT2ju0lWEevqEJmqlDMmVRu/fdY4WNE1XRfs4/pRgcu8zjWS/s
kkCT7EYSj63P30n4xGPToIDBo3ZebpyN1zvOgrv+bqo7acMpuyIHfMg+tHP9qlTvOSkcdvWSPFZn
hSFNZEv9jXVgtSUt7EF6v3AmeWDAnhMX8kVNTi+4Eieeuc2CEjkdT6fI0cG2dq5qBSbmv4okOwTd
i/QypOU+kiRoG6Mjbheeehv0yBem0fkSLJ9RdZUfNcuD3Yq/I8O89jQ8xvy03jZfpKP41FxkHmYr
GG+PrmOOyaaw5+v0pSwcE4DVbDjfY75FftA6g88FmX1VnnYg1AKn45Ppd5ccIc6mCom6cJbezh77
dzO0E9EX5I1VA9l+aut9ojoW++jCA6bfBWlQuM2nyogPwJxj7ofH8pr/Esg6O3KFs52tqMNiu/pM
ftLDzAacubCtP8cHZPWQhSGc2LPmSFGA2n/9bl4sajL0HYAKVTyAAXi/nBHvPffebn2RhDmE3Q60
nf+ZLGaTVmE27pMwnUDALuQJKQHM7KvwqjvqM0p5ngDZLz11rcGRxFMK2FNnyL1raZe67gZrVqPK
8SdhdOIROFLjiuJdsijYqvAmNR9DDnJ0KI4oKj3aaUt6ndrWm6uf38rvf2ssdky+WoIXf/q/utj/
ZHw/fYxJ+VP99c/cf9P/dsf/v+F0l+5Do38xGCOFoMqTjz/PxfhP/jEXs/7GmkYWtX841/8xFzON
vxmqggZNIYyJCdjdB/+7tUxj+KVaGvYO3bD+7oP/3VmmSn/DIS8SSawoTGY01fh3nGWyJN3BIf+n
W0L+pIi6paiEWmq8CmxTf+6awh6eDfa44hirseyAZeu5KLEaFbnTiBmejC4r0EO4et3ApL8BNeNa
W5MsrjiNTeBZz2llTeIvPZZM86zX+riw0l+mT7nBs/GRWWElBihgVP0jq7tJgnanjKufRt267roS
zcQFxGpW+pkFoKWTyTXCQpGHG7FJRRKvMLXi9a7rVpIu6JmwpCBq0jtk0ULylHeagq2+mYqnruvr
6aL3QHYOAhCoh7EHKQkqes0TLyqz7tpDzrxlJUxLhMGkpbyohDdh1EUF1AWCEEI4ZfdSUPKxxDVw
gwIXLpKjFJFkqeuZ2vvhbC20bfmsY81o5yGNoBMxO4+x2TYm9AjBPMipNAIxQhnHWTgOI0d9TJ5E
OEoEX7Vl2ZdHIHcDPcuosftiNSguWQDn0dD3BZL21UNAWvSvBNLIxonAiSTeyq1G1FQk1XL3zYyS
3U4spNjnMAbn79Fa9yBrE2E6SyjJ2SLC+kueVzJE3ULUtNqRzXr50tWp2wwYjjZS0d8NOqmsPk1i
bzQ+bmW0/ngOsK9FGmiDSKtxbsUzoRyA2CchdjONVd+vBFEudVJJsjdha3cJVVR0K/7VdZKBqOmJ
+VsqXttAd+zS9RT1Q4isiZmxctDHKR0TdMVSInp1h8qPsdrC3psEUMhVoS2s7dj6VblyZs8dr/Ra
KHod7tQedKaL9VAIjBlsnDJV1FxceTTveYRDTDbmTG28pZSE4bEoTPTagwmIh1KBlIL2opl1hO5F
K9T7xdKPtRa5sVIgd7AtmFaUWJ3ZTf0pNwspe2kUtdSw9IVW75qqLpuBGRNghV5DHUzze4zCTN0C
UUX2QOeT1Ys9TouS+4R4hIOvQ4U13NFa+onz3ewPq8Qu9U3iSlBeplqkdBjLthiYNc33jautSEAN
vXLMZOUZmZJIkdv1hQ5zCniVrY1lWGwRcE3xxZDwEHH1Z60wedVYaPgbykia31UlRoYMcnAaHlnj
8nAmSAdVhaVHITk2oyoQQibisgmsMLnnG8zMcb1Zk0m26kVCJgMIDOxQRzYxyDIU1tLSa0tAJqoD
9Bb0sxLvfCFyo6stvnI5x5MuGi2KJnxPkQkZEKJHHe90EeM2SnPAbjnhlpo6twZ+vjpdKydHZozD
hjUpRwHrz06zXiwg/fha5ongkF9GDGj9szfUqeWMqDQ82DbwhBSbudiMhN4TTFFrt9qEj2BSjln3
qBgVBbNxjFkICpBysSJWfs1uqe93ySBnFRlbgqEXLHPzudAe9TUx5w2Q61Z5r5WFbkaxSBLCWt8p
+lNYSA2tiNTrqwNua8yfR2xAGv4WjKBejsa+B+zYhw+hqFELqCRDFkFiosm1Q0Utqr0lZxo94qIl
tJKKYFiXqFo6PvvUrL+jmTqMJbMq3N2cQoEgMhVUpwOqSc5NqKpPgP9NE2AocRZ+kogaK1ajS5RX
3awWDkYtaZvNQBad8ToBKWCdBguAPiasl1c9EYZk08yJ2JDUtiyUqEgHMQeAPnwtUF+4zSzN23tW
TLsPM0K67smvR5R02XpAYIUELW3ofUosUtpGr0ZCIWxVEjHPW0BWH1Yk/a9NFK0nBaoKVqLG2mtg
2M6QKNqK2x/Hocoql/6f0QIphsmsO4NEYR3XdeWzTietZBX6twxbwzaBoQwtNm8NBXKHbn6LBZgH
dMkgDMlgTCkmu3KnTxJzhbocbVOqw3OzWiZNJ8CKm7kYEeVazuIhXLrGS+Y1u07SxFYePeprKCUI
cQtNXWof6e2sbYe1nSMv5CJWzl0j1/gy4zlSyW6eRNJHhlY7qmlcfQKJE18zYtjuk64mOsrYIZZH
WaBs0lkz2mLfAK5YSpQBSG9VEXZANwCKczAJmmxF8d8xgq5DQT+Ggog0QCdN4RFWlIwWf+pEfpSm
PEC7j/1QRgM6xFnLXKKsSVRe0P2nZDXl+kVc86csA6FPE2c8ofuRTDsLMX+xbI2Q9KQamVdO3Ard
cyTjrUFUmaT9y9JM2S3SxpZ51UyMdmjlieFAO6mPTS0tb0W5NNvJyJoztg3OhWjS0LFJ8cPc58Iu
T4bogPyA80cdCR1RyzZ8VNVR2INW5o7UUWAfI61NiFJDQLqd7gkkm05IafbQU617kWypN1Q5TMcG
1cJAMei7Lu/N4zTFy67NkO6h7kYjLHFNmr0BvBGLVrvH6LvyDrrueVxQ6ujtIhzNVSBTe9Lkva5i
hUHBy0UmZ6NbLCYyS8DQFZqSiRHUQAgnAlHwmHIBvkmogyRF1Qn3Obu2RFI8ZlOKT6FOmW4o+DXw
7zIBQoVrvqILyt9kRFMe/n+uHbIad+FSR2/i2tFlDOt0kuGB7u+4c4yIU75Vcx4gOHyTnYnzjaZV
uq/dZBHRp5EPlYvgktlWMhoP+rriPiHVYnQxl+l21w7sgIz/oO7MduPWsi37L/XOCzZ7b5KvEYxe
CinUSy+ELNns+55fX4PnArdsHcNGFlAPhUxkg8xz6IjgbtZac44Jw3UF+4VgzNgRuNMKMPjE4mqI
ZcqONzTV3XvEuPGNTqAzLV/LOQ3xjPKcXIRdhnfoMdL6Yu1nPo1HO3aXRFJey8403pG/sRkgorj3
XaUPoFwS98XEH0PFEhhn24yTQ5VwexJEZ3tuYblnnPDOe6Cm70kKZ6f0WxshpBA7YEMkyWYmIwlb
dy+YxDBeRNTZs5C0scCeWDc9AsNzGuGlL/P0tooEzmmumlR+fkREJcyB0uhzIg5td98nYX5iM9YA
zE/hri+Evp2moCRuNpxOsSFJLo1JbD25RRjtQcnYD40RkGWkN+oKr5190fDRPpuwvSHu1lh5CKrk
a0pgDxklri45bxVOw+dgJlKFLxQATkN/Za2bxgM5r+eJdCiWzWwxccsdcqvAuO1bWHqxUaaeVYlX
2fYfoT/phANb/tYmCGTfGPQoqrozVuT0frTwVB+cGqk8hJhgH2cxUbDjZG4aHIFrkHnHtI30q7Jl
kuBa2e00D9GhAfuEjTA+21bWkr7CRGp2/HLX2ENxJYjqRJEeLr3cqgqiW94Ji2EhyKmURAQiwm6L
OKnPAuDsd2G78ZsFReDOzhBLNwUBFb0Kp6vYH0vKck6Lkc3OwRmXFWH2CYS7fqpEynhQCpcvX7/F
oQQuPB6be8eMNCISUuW1udiiPgnxiVFRJxkdp2we7DVC9OzNmq1BoX9FfLSOWhHfBuCwoaW2uMQh
OIVXYGrkqZi7acthDTS1nnG1QI6Say0Me4cuUe2erDScD+BmsLbn6pF7b3zbNpHO6dWl4Z5g+GUI
CPf7lJWduTHbvrgW0zwjw+KNRSuD2ACMUG+d23b00bOQbgNdMceXE/4AD9zuZsvg3AmGSd63cYPn
Xvaa9t6hKzj5adOdobkRC1XNZQdkHaWNrSCIh4SDrYWjA3DBJvvIa01axYh5G/USjd3JAOLUkiQQ
2M2SAmSbZ7KQm8080lBvx6C4LiR3N8l1aIeQO/huhtQAiCHBftUm00KLqmUHJYyfX/XcCmU2riAS
8b8CRyXBO3JOTZlEz30zDNywkTcWysqvR9Ycbh76YrloDlhJ/S3g5QYFoEVbRseA5UHm8alAKCxW
mqlIkiXpczuYSXfC86Jvx743X1Fo9we9yTk7iPbxAtPOf4Stfk5iMSGunOrrLE9bL7RxQpqiy7ZO
1YwnY65uWmEYd6Xs4r2A2n7I3Nl5IWb1MQ8hGiBDIzEwTGlAz45OTrGWXxVcvQ6Bladb8ML5rnDp
X8FpEPfh7IQ7lxHyvSGqly7J5Aqngu91UBhQfHVsOCORE+SGE+EXjkusVVbfBUGc7mUVEszWEKM6
pnFzrqrM4Usa/MkDw1SsYXXk5DApfWMG7mJZZzbV+tn40g3tW+WG6UkmkTqGQaZY5PlrixabW+Gs
70CoMjxxcIQNiwhS91prLrex6p0rYCnGKYyiu7Y3FuRC4dMYT3iJzdi8T1ynfIClBnwKneUL2+9b
jrcEWziEFbEksWmG41UVdjEFX3mL4P2dF2za69wON2oSxd1UlLZXpHzXtUXTdFR+cgtDkt5ln2fX
OLQheCV1vdbG8l7Ykua5JQCntaQ36PVS/6JA/pES0LGajTEELkGDUZ9oP2V9QzSPxjFujzSuuQ8T
Q8sGtgoqGZ/yNNX2bWzN+2mmqd5MpaTkMBFwJmXmn4cBDe4aI4+/dWbZHY0UGyCDm7KnS0drYkXO
FYasNngHQFBeO+WQHPJGDRsLGso9VT6Saq4Zy2s9ZJRGDJfGcLpYcRlcAnKU7xHEid2MfPPU6li7
At8ip0BjL10jOn1stNB9d7uhvEQAY+DYDJTI7gzc15mk9triHtwCgaLBpbchnnzyK8Ys7e5FM300
wg0G+qlJTyuhwlsImCzzZDDgJy5rPblJ64JupxuMd+lc2ns21/gwEzvySLHbv07OpN/6fiVPiSB6
kw57dtOEKj6C4iJ4urNoCyD82zX5khNAMhPN1/FZUBc8uwDu3xwTxS/TZnvD0mR0yxGzCVSTHmdr
Fpei6B4Ko70YdYIatI/HE8Ei1TvixvnIMdPtDb0Ur1HHEC0FE3gT9MX4VLJYnsse+tsKubi5CsOu
O3E5eKoKAKaRbNLrLGbbramj31XIhcAhKxmACzwfW/Q7QOXBCQ4CvVmdQjt3lsQV28ZqBOAnGxE3
E5yebMeMUCZwaXLbWIV6oUIZsUca4NKtxqp3LfvwsdSd6boNa9ALzExmabJ3BgBZ0CcWa2SzJ7SZ
ggydOjhgZabbgZfe81O/88rA8j0g+GdoJQC97fmxtPJq00IZYZeinRDV7Q0b9vB9rlVLKRGU+S4K
MIlbeGXWpXAxeAtpHOyxvRVpZ+xsU/RPURhlG6NcDhXljl4MnH0TOV2183FfPBSuusQWCZQAwAin
mrgjI3smSMwhKD0qgSGUiY9b2IA/XQzU9Zqud7c1SHAmq7FkuD9MbrYOjVqh6QQwCiM/TXeTa53t
Qi5LFhEx9PX3SveDfYC6f+XzS6zMuFf7uI7q/WwnTHkrdFno6/MD53l3QsM+XWbXji7kK9YnoAvU
noZVc9EI5ZEPnx9B7kOns8qKi6f5IMvG2rg6wk8jIUyo0LsHt81JXhoi7WFumuxO1zGsOQmSAhlU
4m1Ipnmdl2nlRbmvnTRhNpgqdRXtKycIbhoM5zuscp84w8KTr+XTxpAw40zK3e+JbVnERBUJhk4a
hEdS7gckn1zaYNqEwYampbsdWYsnMTcDt81OvJjOXL6nc8UszKHT6NG3aQDtquq2rkumuJRBoPft
ZJm+RSLYE8eCj4PG5zfdniXTDJJxctDyXG+wjakICD8aiLo/6lyiCaUpYk/Ho7CmdM2Pqd50z1lM
rrrFPeS2gViwSw0Mkrot/SeOZJ9xq0reY8tH4jUjzC3QH3KXL+KTjv1k3+s4kLQIIWvlkG7GNRkB
BDdgCkaZpyC5oSCKgdQZulkGOolZOw5GfM0ct9/kmG1QPWH6gVeYg9YM0vm7VMmSAuHz/TbziH2y
C17ppQTbZsbllBp07NAZuNltNEYG07ywQ17T1JOnLPleh6Vx5QxutK3Gkhq6mC1nY7is2yiu8pcp
xneolx15dvhb131ctbdyzKNrcmhZqSMJ1nM+5VtRhoinfdm/4aJHZE9ANFOl1pluRns2n1t8GFti
/4oHEVEmriCk1Ncpej4iXyJ5Q9wDQQ/GiGQKhd+nAnEOKg/6goftLXnNHRxwTex8+rY5g+ueh4MZ
0pZZlRimdnYWONsonRitORGQPsp7EmCZ80JZ6CH5ofhVgebU9HOGKkcZnjub2NK0Cz1T+mCmGi4y
nqL7sKfnQ9dZ7vRWzGeQkCqChaXPXqngIGHQ0y/E7bQnDTrKXdjN45Wb4BdJARisBtyaWJh6zK9a
kDD6zjkN4YHhVKVu347ElK8zYhFQvcVYIheQThPbNQKdmRiPJVF2TaeNWYpCGEx92oOBMo1ulzjt
8GggfsbRbVmEHvkEPXh1F/oXzJ/TRmvDGSGLu7Q5E+lCQGwszfnEHZaQwt0TxcL0NlYH3H+A8fG0
lzi7iq5eW7qlez0U3A0Gge6eNvxY7RtnRATE8k03TqynOzOgrJ3NrD0EMenj0xTWG6xeaOMnu2++
AUVc7s8jydgafMcHNSWCCZM1D48hAXG0ogpnp0gUOVUGckBdLnQwUY/coitF88cfJepqUvJixCnT
+xCk5rkbuG+SHciNUnPGexD06SbDDPS9gF/0qUeG4I9hG2/oZAFU0mG+CCwrVz2L2KBwx37gqFA+
BQWVOtw460av7J6J+kh6iNJoj3eChrGhN8QU+7O1i7sQJyoIlBWmsQtcJ2T7vJ3UqXJcWQpOv/LN
t0wBZSgjLh09uSCkd40jPpKuWGfV6ACDmK9wzlGfWBBn2tL6XHK99lxtvztRd0XOZrmma/Th1NDS
+MExEdi1cTvjREAQaFQI+od5G8aJjtxpTuA1AGxJ1FxvFe8jVv4esdQEPtfnywCO9SRGNvSRw5U7
S4k8vziW0XJQpNrFLBlDcnl96BXaE7S3QaC94lvh5gRL7zWLq88Asg/NCsfgBhKXW8TP2Q1hjIyF
Bd8414iK/AaLnsRktfcaWSmM5QonXQ9+gioKb8wWZz4lr0qoq1RW/mhTI32e42hvSjZNZdEWDzua
Oj0YJsJTo4iyP7dqpv7SeJ8qtgsKc7lj274fBf0ICz+mRzPtem4r7oE6yVsHOCCXqIfWluA1403W
X+o8GJ+qkNyIWldqaZiHa1XT6ai1Obqth7C8CqT0r5VjqU1liDt66I8Vs95tqWmPEt4uoQcVg/1y
9lhPkedGo3NL/NQJi9N4pm3j8KZRi45df51AO/hoBRtiZ5fjxo7pKOAsowzC7nEoAypSc9J0gqOG
ftMSfn7nxInzZhgjFyvT5eaG2fqA67l5s3oTbbRvmpTaMgC51eT3VlKr0zwluN7ratgKir29PxcE
3mWTuWVk4t4qPKknZWc+NrLEvsmli2cMb+idLjuUb2U83BWCRTnMDhHAREw9+THiD0ohnLzJsskK
Es/WmTHQXZMZZgofV2+0ijQWcWWazV6fsng1lv6wi0tSFlYd5lGyKMWbY9BgLSYkEAP4slVl5Nq3
hpbARdla7Q3ZQs11aaMRP9vcBqAvdg0gx2vHl8NDYJCss5h/UMpacEWbSVlbbV7Qp9kSMQ8k8XZw
SNbGyVPvY8rjBwZRxa6kYXckKDfat64aVgzQ5CEzaAb7RXI1KBg8o0NHWhRzxpw586/qFNRq13OZ
zPlY32fHRo+HTztOfbshCybCA2kE7mbUtPhuLEL2tbhTWy0a/EeU33RqY8CJ8xSidjHmeniwEYci
ktKke2pSq6WW6FkJ/WSgrPoHy+dDXYbgOOkcdAOSoWyOJ5TThr7mhgyMWMQlYe8wVFcmw5qFjkvT
Jcudc5pIM9iUERLqoGhe7dYqLhwkgbUenRQ3NqfKRpA9dIRGSJu76exb3XLYHLAh5CsfIq+X5+V1
XqNE9/XuLMzk3gfVdCsb3zjRkPBtOmdtBuKqiM70daHyVl300JYTlt/UxjmOZynZWE4FSaCju447
LXqI+vaepNzspojc9swH4X7UGD537XTsYSRIupswFApO/anY9REYQbdNi+u+xFSL3ogKnjkVqaBZ
fuu2jng3wwUlTctjvItFBDqwdWCUYOzaa3hdr5i6YEx0OovOrBt+06buPU+qBEwZDt0nGlMx2YKW
Cm9ahTJLLty3suQoxBNEUHlSgBpI5qxmIytdb9bBA9amRLdB83eVGkN8wS2KZCPgJrR3KvMCc2L4
qLJ8gE7nanTP6hfXpBhZ6bKqaLs33+bQhje84BWrkEsS8VwXbGm3S4zatSm57QMkRHHVKcT1FKvT
uDGxvyE640E0b+o6qyOcssOMFDvPCCzl8PPL8sJQObuLq4D7v5sI64HCXomrPCvU8xTbfh2tK8Il
SeDk2CRvLxpltDZB1LUfGTHUZOKZAzMYR8Y2CAzbbeVLXnWQUTGLCULgoxSGcCBqo9nILjI/sJu7
DGlbEy+96A3uhaFv3gGzM2uvy+wh2I6FMZTbUfYob91IkizIKGOI8Rrg7w0G07pr2iotto3WFo/E
BEczncqi8sZxym+ZxOWkV6vgqDEGCw5RlUctchvg6wT1hs5bJ7DKISwc+O95BwOSs0ftlh/6uWsD
5KWz5hAHancXtkz6C4aDIk/LTCJp9Cq916Ym/LCle+nL2f42MRzaEK9trOvcucX7Sh8yj5zUa5h1
3EWZIgDZ1/3pitwdoCIE3VoPGgzlZktkc3so01p0VxLI9vciF8NF7yWrvqdiGw6ab8tLnQTiJQoH
Sz90cRlfYgpYNEPjgNBWkZXkbEie7M9i6ENQzjSY3IdEODVdHSBl8t0SGgKoofObZiNcbPFrCC3u
Lfsv5Ws6WnyJ4Czp7KhWJOW5CVuNjhQOsHu7mgEQxbbQ+8cla1g7pK0Iwo9WEx1FmsbbI+FrUKKg
YTH7QMR7JfheCb7qb/opiHYJGcbT3uib/HXi8NrC90ZMlrUSpV4B7Q5hQBcVjNyjns6p1j9ESpNb
vjDz1Gp6jT4MVIlKzU8xsKEvW6KsXWJn/LDaO3jpzpJS4TC2Q/eNK2+ynq16mTI3qQdptoVCSFrT
LJMaXgzd4mIeoHRWYr4uImJGa1Nka723ph8uB8F9ZhL6CMeqVY/wwMQFkx1+DLgzD/MwOM8EHkOl
1iIAYEPCJNeHG3wFyAbSA/Pqj0KWsEfiHFOK6qxhN1WMahm9y2zFgK26Urrr0PUC47443WkB2f1g
ffYNeQh9xXAqGZpn0RM3pqzqKIsKQ3yTNdVDO5blCgf7+IOup+41zXK9AiH4WhTjO6HYxSlShoFM
U7YoHR3QFD6UslUUcNtlh9bXSchl04xbWsL1oI663zsk37Bkh55bb8ZbtHYw4F+maTT3oaaKa/CH
vMLkthsQGVqytgxkCyY3g+uIVXnIbOM5HUPzDZu28S0GHLfFZxs+AOFWZ7dGv1a6zFJIoFVAuSfY
c3OcPNhJPx+Yzdxz7TYRw6f2sEOTwE8czc41vmSmWF0PRcGKLGfP22/fd3mrPyqEqRen6NQzVmiO
2Qh+stdpJSbqoEfDEFUQZtii9DOqGQsbVNE/O2WTPAR1OF7r5kgW1dIKt5T1yI4Ekh145rHLmM8i
ZqNmNZPKZmZo5QmVjksygAmxPVza07OSBd6q7qgPtn2vpZ1cTz0s1Er/HKdgAP0V0XQw6LYec32G
xWhJl/FiZGxkAfMMjiYRAEmQowpZUraYuq10Qz81tEW9xLGdfaOr8JBgnKfitiq1JehpWo9suk/J
4M/b1sZXHuDdXDbHYOX0yryLCNdbK5IiHibbsgHS9NgSuNosiw6eelUgBlDA5GETWSyvACgzu6Wl
mL+E4XVtVOaGxtK32goU11D88uvUqcnZaiHYdxPegCKTzZ7lZe4ZVZOMt1ziU17Em86cnbvJ8d0N
XA7AjgrrldV1T2GaRj/aYjQcRKl9/en2o7m4gItvI0k59wNbAHI+13jo87b/gU5h/FG5BaHtGqAH
Rnx3wuoqkB3+eKWZLDM3MO8C07iN7U4+Rq6/4VSAiWpa6SHxXeSOaBsds0JxyJ8BUgr8xBtGUZWn
SfQnlmYlq8XNehfHE+6cdPwg/fm9ty2ablDkoImmyYMSqsBy1lS39C2JsSprLhd+Y1wFDi7tjSiV
f3LHERVxJQpru3RhV5rNiDXi/NzXZg7UqLcbpsEjs4BxhASoC9BJCXk3pySIX5wwDI01EpH2iRQ/
Os8ikQ+8GsgRK5GAoVWK+Ax2DKCp/JH62b7q0I/R9JPmluBXBPAZmk5dnyFp9pkFsLhyYevBPnWv
XeFat1UW7yD31t5k6cM7b73mzdzQ7mNiKjati+IkHPhrndAf9rCsYH10rXgfmRnslbWQeXpAtPi0
8/KeYMXwnlHR8CDp0R+iBoZ+3fbcEAgERjkDMgtzWpSbz6RHR/s4dV/0xldHwsbFqS56gZU5CL9z
W6YfG2YayYkcQjnDlWKQ4WchMqwRfpTN+ZUDgXPXJvWhMFizmOlFcjNqwdxcocIhBi7C+b5tIqzf
ObH2uKWxqfGWMa5q5uqet8V/bVug56uwDa2bulMt7TxhMrjXrBDAG8PjvTub9sFYOK6JJtReU3O8
Lq24vVIq6qKnDOzUUZ+J9yR2V+6Skli+xjXxi7VtfQ2jRfq7mnHLBP9Hz41jYiehiLhQD0EFyFJg
sWRgGguvN8EcHecK5caWCQkycGXPV6lJkOkKJmANM2JWVvQa63SzcQtqYzTs2jwy2h+Z02H58w3U
TathIkL4ooAJt/gEK/lgF6jyPKD0HWCknqJGfxJYvZ2LYU+BdaWBbaBSZ7hLWKibAS2faVu5IF6K
YJTaw2DBTr7uElRHJ5FZkDKxyeNXqJMwa7+1kym0G7RkaXBhlDtAQ6iEaD8m4fYJMrCIMO6XWat8
XBUGScoInuhxxjq0oBo0YPjulrqR/AjBeAE8NBjFsJ7mveQGe+xkNWerqaStIfoq85TWzGcS4ee1
7qC8jmgu39OPgfJtIC08pXU+nXXW/D50mjo8TH7mVl5roJ4Z3TLYGBUx4X6H6r2PdNfrdOHft4h/
czXQU0SHA2bpKmZU/oNeUv1mq8l6l5pMbZpnpkq8PJ7G73Qops+5HIxji936vTes1j4OGYHqt8VE
sbXNtT4Wx7GoeOemRpqfZRRq5HxjTCDMw2Fk47eIOf1EAx8hh+mHCimXRiEgkI9TVlsrwgAGIljp
KHBJBsAJJoewX7i9MCq+FzPjp0PSghbcJJxvPyzdnA8EYJR7V7T8f0kq8OGQ29VysLswPmLPtE13
3Dk2Nd9WQVGcVsREQ2FcUcv64V6med3fiFRrgAGSwGGYQL2Ui8i7T6GTP0d1A8ETdYIsk0+UoCEt
NqagauqfNW2Av0GbFi1nfcN9MeaWKAEpETc/EsiyEdWkJd/aNmu6PbVkJOOt47TdnTBL3YoRG+oS
BT+qkYABQEgo7GLxDaNiNwVj+mzXZuN4bdmNjWfb/nCmwT00xJXmGblIoVW3sFSCN8YK/WtezHYM
Uob8WsBX9JQmz7DJSQ03xSSy4JmtMk2em4ZSTNdFk+7dcaoX6mDhF/uhdw26DLkGkXulp9BTqUAs
K2g3vVPw5cSkiCYPKIqsFt9A6ffa7f9adMn/D8TZN+X3/L6tv39vr9/L/x8k2oqksD9ItN/Tz6j/
/mv6x/KX/LdE24ZcIG3SxnSGOBa92P9BF9gm0WLoZVCKgDeiOft/JNr2f6FatYTLvxDXYfJK/0/6
h6b/F6QDSSyIkgR02bzG7n+i0l6Mqz9JtAUibcFTXEd3bcdxBX/wn42t0TROkWpa3ePe4aq7gtvZ
Gi0axLIUQ4Fd19HJcP+jEEtb2I5hoQen+e3QCzDFF8uwD7M9R/vJjLzKE89IGSFMOWvtp5/h9r8/
w894BHvBL/zy0ZbHCCl1w+berf7BNvzk2TX8ErjWEOreQs43bYvM3j18xhFzP3CZ6LVInpN0XyKU
TI/VvCFbO4JEljDBW03BoXrEdqrZR5WeS83zwQW36xZ/lcHAZu0IhjfruWTPpcj2qBi4z6ZcHY0N
igHnyjjjS7eLzdCfFhFvvVK4eUJMpOv4Pfm03gEsQH3VtI0O/AnBOsbxj+mjGlBse/RmBUZiZXrR
fLLdKzhcM2DMceAW5pXJxu5poXj++s/f1r/eA74s02Yc58DSENLkjfv5PRhqznaj5z2oTCZTejJv
wgGaEYy9u0Sm8VrOwbieZnX582N/9xsJ23DRKdpKCevLY9O8hN4S8FhgkWTTcsKvFsDQX6zw1q+2
7f9+42zT5IPB+1isCL9+ur4xpxG6+IwuBQSUV9meyHdhcz24BdYzAEurEiCnqt+z/KlJz4a8yYoF
dLslVsmY0LOvx1UtDgYKWDBEt7X7TPzBOtdvbPNo2FyCb6KeAdLsH8bhdbIeVUbTrH8NuvOYfOvz
v6yf334cR3eU4Kszl1X068epp9AeMxuCYOCsDXWD9gMkRrwNg6th0jH54bSOFx93usYz542E1crh
Npb8V95kJIvOritvMn0bVqd0fpfRDy089JXwUhuWZkOFSWBZsymHQ1Jtws6z4zN545KUBzSljJYu
qkOqxinWHf78Nnzxi/yzMTjK1tkLeQkN58vGgG2DKCqGJl6Kf2FlVfOW9v5IaejDPOp6Vksl/vLe
GwsN4esu4TJDcyWbNKi2L9+lJQkqyk0504zDSB+9p1Hin0MprpDx0qnoDTwESbcvgPaiq7bCnTPb
3p8/9vKSf/kjCFsopaQE8y2+blQF/Ua7ztXoATulO2NeWU29gTT0MUytvvvPn+XY9O6xBLHc3S8f
V2h2p6N/mj2HYDCP3BTdsW3kVwWiqUHvt39+2vJ3+/rJXIbwHFRA1gx9Wf4/bcFTScKOKXmQ2VpX
cIZRYqMTW2WmhCeQ1k9kxaxjslac2PnLkv/NxsL5aQvXUJJDVn4518ZxrKBJEZxC3wLTvWjj3dSr
4C9nzG+ewsHuEpdpGLqBeerXz4cqzswFn9ELW7rmXV7R3BfW9Jf3w1j+Nl++RqnbrstZhqdL/+ek
++lrTCKryC3iIz2cAxuHkRMqonBjdQYebxr00Jlvci1BGzkyfdba4S+b9G/OBolNSwg2TsF15Qv8
YnYHupzoizwq1mWo/F61CGX0qUdg3kzTMZAkINr1X576m81AGtwODDhNPPXrzYSOGWK1NJjR8Y3J
LjQN+tkuMnawLAzFadn65erPb+tvn8iuausm439dX7aKn79mo0oCkkNmLy6YkwimbtR3Pg7eOTPW
pcbgbY4J/PnzQ3+z+P8BWMnFK8c/lj/UTw8t/QxTTj9OXmbcyBr4RaAgAfVu8WMi4+L/4lnoeZd1
z2L8mr7tiyHUkoRnMeDYDlOkbYoRjpCKwY1MmvGXJfi7T8aTdCLFdJPd5svX6bcR1RcviJd0j/1k
DkykC2YkExPKGdfqnz/a71aikhjZTMU/2Uh//RotPRiZ/VEzmRGyVxNXE1QV9Cx/fsq/P5KpW7YB
6osWPyol69endME8BDpQYg8/raBOfOv75NtEzoUwregvJ9O/9k5gZ1IIVzhSKMHp9OuzoF37JatS
92I9eqzr2N+RBAc1ItGfpsbFnNMnXmMMAO9l/5dfzljuQ79sODxb0UU0bbDabNxfds9wwjrJyGG5
YEQfcw22NsazOSKi9JoCmYteYZcANIA0c4u3M9zqJLX1ZRz95YX914rkz+Hq0jYlKH1upl9+VX9E
ZNwMte4Nc/tpsjo2pS52k5/sEhOBXaQxu/nzL/zbj851lIsAaY14YL/8xHHlzNnYkwJikeyxWpQ6
Q+Ve4jjHNdLJa4iaR9MM5Nqt6Fp2rviR9y4tI/iUf/mDLA/68hsgJJcUfwCnwft+OVt00gwM20bO
Tuuk20RZu9jjtKMeV8g2HXkz4cVe0QxpdvWMhyTuD11LAoYbnjXRh3+5cv7rCKDcpERkYGrpgt34
yxEAfo15ohHPCLLKgAlKuOzF6woYZDXUCqNKeMzK8MefvwLxr0Xt0iV2TRK7KA2odb+8hmagiEmJ
nMnTyUPssh895UEQvBTld1YMHAO5wlHh40gPN8QduvNTpghRPuvNW9o/dd3B1N5CAE1LWFO5ukQL
HGrYB4BiiQyz8x0690R+RxIPPUNAuknv/RCXyaY0D0XwFE+vfUhj8jIk12Nz8+ePZvyz+/3683LP
Xa59+Le5Ossv79msKSPGicNhU++FftSoPW35OTm3GbPeunmtcqS/6safHor05DvUrA9QTpgAZyEF
jDzXw5OBSjmoLgIdQ9S+qG7X2i9Ouc8paosdFt7J3VbVDg0GDv/eK9M11kAixIJNRQDhsKnbQ9Fs
5bD140NqXUXmJe8uWvBppte9ebLK9yK/hj/1OiZ7i6aW8jp1sQx4CZ71Mr6m5pY4wT68T9MzshjZ
XUEmUBKCgQxfxuilnxHrM6K7n8XBAnwTEV2Gc459azPdLeLueaUPyIlbFEW3LSkZUKKrxwKAM5Oh
/GH4iPGbRHe5D8h+R4KLTxuQENtVrt+G85nLOL4iJkTNTMKeh2qUIltaJ8ThjsT5CEOInvPwaPv3
Vbd27Cu733F50ZzDchFFbFDZJ+SEZBT2r9j8RtwZKKRasHIe1MEr6a9Vd6Ob2yyBL7EqcbNpRzxR
MV5n4zb0k23UHub+WxZ+G/PNZK+QdujzXtRbO4N6AZvDgIftWO+6uq4OCTJKnKD9xh9PABgNCW/u
MC4y6v94u+Sdsh3LobGk6xS8vx4ZDmdTlkPv9sLCYg5nwPSog3gTaBm04pTwBXb1v5yIv1uiituv
dGjoCMf4Uk+gfS5qssI4d/kP66xn9uGkeF/+slz+6Ql9XS7cy3QoApxLhv5lK1j0FXRiic8a+huk
WHgrlUm0z0LJmD+AJDr6W1k/TN3dKD4t8b3B/dYDl8LqZuqHsPEwXuQMorHv9V7nbDDztdFGurth
UYGHa6PxlPMS453Ou03fv4SXZWp2p52yBvTMimTACyWLMFcdl0CAQcHRvs7Q0atteGqvya/H1Frw
N6/W7g6xxLm6N6FUpWsF1CXyiGsoLjQUCgJmjV1w7tOrsttn1tbNVgeQTTnp0R99++BE9zlgj+nH
vA30DRM84Di4cVn0tN9XU8WIOkrXunwu5w9cWtI/NTBBes+ZzhGengZHz0tdn8twbxqorL2xv6cf
4NgrAsracdfNXj9cE4YwkyCEZbLaCufYNK9McduLPz8X6WMmxpVglfXGm4OXus2GYwvLvofMqLR3
NOiiJNuMZhjKxLq67bNj0e1tBp/T559/8X/dtKgYaWPT4WCLXP7911e5LdrUrvBueYOKK09G/Yes
QWlpUpxmn1nyf/40w+CMAZXhUHF8ebtMlYu+QUMEwRobv6CHNxDcvSJtyPByXMN/ftq/6zkavnSi
HBckBivW/XIzrpNm6c1PE5Y9h6F7hjA+sFASoyvFr8ObpxJ7xDlFTkhj3KMgkH85fpZv78tq4pLM
TVYaDt/vP02Rn4qO2C6LsEv4vCNBUuskjVCnmW7zl1X7m9/QBGZhKmTzy5f65YgzyaG0BLJCL7Ml
mcP1/2bvTHYrR7It+y81Z4KksZ3evlV/JbkmhCR3Z08aeyO//i1G5asXkqJcyBrXIANIIEK87Ix2
ztl7bXd2JOGCMALmL8RxfHNZv+5R5mPRxcEqatNx+LRhSqrSz7se8GFdOiistIOv09+iDIH/VayC
At2060XymzX380lCj7doZdOPpx2PoOLzmisDcnexxq1EMfyQ5YB91Dub01vVxNo3J/i5IuBQHMZk
QyzYD2PW+fhOJMQUhKi16TcbfnfmyydTBB5O5V/mUa8ZHPq4XrkiHjd/fl4/78LnPrrHqdG0ZxjH
r/h4XPKIhInGtFkJo2jY5oNIbek6eKZL3GQ/XBW9139zqp/vpWfMQxNC03W+Krb5+UvWT6ObI7uU
K8j/2oqZ17nCyUy1BeYhxzQQm3RjQ/2buufrvQSL4zoebRa2m9RdH080Jt6t1FK/XPn4XojTRHhf
so+pR0r/dvLv/nxZ/+loPj4hfI8MX5zP52gK20HtDd2OSLdurSMTJfcb8SvAnDUD3embL/WXu8gf
5M0gWoGeMQOkTyeHWbSd2FRCFvRUPc9leQlRoK4q/AfLWna/07yMv7mNfzVp/r7QeKZgG0L5z4Yc
4JD96dHBWaYZpA3nq9K7meKNnyLhCE5efXEr2GsQpHTJ7g3lUI0oyAexhk4nP/F/GFBOw0uabiYN
rBkgv5eovzBeR7e+idET2PLUlWf+OZbJevAvVcyzCA+Qf9eXN51x4W9g5+AP2Njp2eeSqsl/qpGW
ZQSnqbz8h/eS83Q9WgJsvuYm8qfzJN3AskcvLchpqu+DodaWlbTwnCnAdrYjxTcr65eVgG4KD808
0PB9egSfegNqkKOjCDhAHEBJhnaLj7mPHFOa6yzLfk+CeMtGj2/6wrr584n+45ENDs9GU8yNq4+v
yGQgrmvLinz1JP0VKWNYu2TnEnUUaVtA7BuyAcj4QmPrf3PgL2/LfMq05uhd86G2zE/fzM6M00ZU
Scy8UN+OeohZLXYpfEbChmT+XWP3y1iAxWu+roY1d0Hofn56WzIbGLrdTqSwA63s62ZFwIOzyxsi
kQZnvCI5bFP4fXHFyCpcOVlTrrDFffP2/NWk/vj2MLpiMknfl9/CWOTjxRbStVVeK8LUUCzkIJR0
DY3fxejZGZoQua14raNY3OlG+NBrzDGZdcZ7C1hgke154CciWAI9RTm6HlMkUcCrTOx9WE6QjPGC
FPcRMyIiJnTnxq/2FNnUhBhjO4YeEulwm2yC6lWSVkGABVFSqIzmo6Oa1tY9pKgpexziTYtFi93H
QkgOdgr402C1QH1888z/0y2x57vPOsK4kK7+x6vRJ4ZH5LHd0xC+ig2F/s/OyTlPSISuST0LZwFR
blhr4ZfHXhuRPjIi++ZHfPkuzWNrBvq0NOGaQR37+Bv0wI5xCrEtN/pMW0zgppQHnLJ/dJUbYkAF
Lhpqmz+/cl+ffD69tmebf01oWUc/HjPzkEO15KuupnZadR0gUHw6YAksWhSW/p9+JQQ9pxnK5uts
NhhqfDpYgU6xRTY37zGcRSI6b1kYVDrwoVb12C/7brK/Ob8v15RNBQWkzXumz5f20/mRgOS2boMn
KLHqcNeMwZm+30ZiNFqIMXsNWwGpd6z6b870y0r212FRIHi84h79xY9nOqC6DQaLmr8LUfskMcyt
yM/dsxdnxsxDYGzP56WgHQgyTNXfbBu/9Bm9+fCm7bG0UAt8meGGahozZ3DwEOaxu01VYmM9ZsQy
0lggZJExq/0eogg6GFFjbtpYowUSt8EyswGk/fkB+3oDWFm53fOex9JRgXy8EtgwzF7zweD3WnWs
7Q4PCuK0gU9p12Sz57J8GpJvKpAvD7Vg5ErzyzcNxFu0Nz8esycjjpoLBQWVUnvItLcMtI43dNrV
MFYP/+n5za1jVCfz82X4nzGEcVn2jRvX5UrjhdlWOuU7QIOD7kOEdrtVEfr+gW938c1zPT+3H1Zv
YAi+brBMmJ5Db+TTdt2PZxdUUeIyM/sKV06zZjqvb7PAHHH0QoNKyDz685l+XSMFt29ukjA5Y1Lh
fSq5CrsxQFyk5cpQPehYYtYXA335hTORdV2YiBdbh0hpCA3kL3RkRhfeEC17I/3ma/315QIgOYs6
2Ev7lvl5s9mRKumklSCOLzXBuuBkI2AUplqcL4MKznrFA6Uc4Kv2dPvnS/D1wfp45E9XHSNP5wLK
4MjuylVesO5JgsXdZbvrMPnmcn93lvNv+VsZLWlYuaxT+aqptJfRm6AEdALVVLgQ7dXUniwzqTYg
QKNvjjtvPj4+WTOek27YLGlh/fh03DzGSSi7iK4B3MZlNzZYm7Qi/OZb909Xkr0H+yAP7Ros0Y9n
F042mdGRWaxwHs7RAw7K6gHcFLnfnh19N5v8h0fXtxAl8OAK9y9g6MfDJWhN/anElJmo7D120t+o
mrEXGMF54JNQBtW65MMfZa67Z1QR0kZ19n9+dMy5Q/DpuvITbNunKPNthFAff0JYM92oQwweZf8i
o7n/hi6UMV9SnDBrYvOv+/hYgutaALN5tUYNEyedQzBEhOWi0z2BnYMVKMxybeT9r4m918ab8y0j
DVEnBLdvPiJfF24uGZAKnjO2h1y1j7+3E3YiDER0qyjRrmUPTBEi28ap01XmjBsR6QO5MQS//Pky
fXkuLMZRVKxI92jR2c6nLYKnBbg3miRdzR6/DfyzF21QS99ynwRBuf8vB8PIDuGWaoM68uMploGH
WaWJUpy+9RwUmdIDTY0fnQR1xZznPz0z1FSgcdlgAqz9IkxE5aAPdUSDFOrbW12RBSw9f4v9blUY
sNz+84O56FPYaom5E/jpzMD74SvDrLYKbKxbjrO1A6tfYJvPFyp2fv/5YF++RUj+XbqO7LP43Fqf
WzijppDA4MFbAdijME7ge1e+9zqbs4zc7fd5xCD5z4f8TP+1vE/H/PQt0sAKuX1MxeYFlbfAB74t
JQzutOh0QrGhf0+KsRcY9tRw1JI0SZIqTf+QsjNdFpjRJ4XTigTmoxt4+OGFe/jzD/zy9vD7GC5S
S9JgdvTPshY1YmilZYKJXHoaoR4iuzbbt6oMoFR2pNyl0Y2XDfKbReYfjsriQjOEw7L06/Ma9Ldv
Rh47ltm4KdMsm8FEbI/XLh4peOTQ3ggh8H+1mvfdnZi/ef+zrnnUr8KhmTYLkefH+rMSQ8+AifmV
Bz3PCYhqyI4tWJFdlfTumtf8go/G2I0axJ/ON342afc8WtMxiiDAaMMkZ1DHK4zQ4JsrMX8/Pv8q
XKLsDmgm8IB/Wkfgh9ZDoEVkM0vnLPycHHFCubsmTPYSVJQvfkRxeIphXH1z44351fpwZJPeHq2+
GXSNrexzny8qQqujO83bELe7BFcsAWfjrq6ybAPU19zqqCcbG+VhQJj3elTROgYiV+4Lu65fwmF6
/POD+GkewP1hg+hT3c3fczRW9nyl/vZMqEQbXB0e7QqkgrMSFfR/b6WFbr32G3qBYVlup9Z/ZkZP
BCE8vG+ej4+Lw78PT0lroQJne/xZaRUHHST9hMP3DfNPbI8PGii/SdNvsPLguuw19c0RP74E/31E
Ci+b8Y74UntJBd+LhmeCAtwMl7Lw1TUxDVPpgdmKRrGrehgLOH3/95L7/00K/8ucFRn/d5PCw2sS
p3HTvhZ/J8n/9R/926Zg/wsWJkITGv183IkT/m+SvOP+S/DhdVnODaHPRdv/IcnDi+dhISSL78pf
LHl+w79R8sL51zwVpkfg0aCkunT+E5PCX/KS/3lhcSdY/ALfFhYVI4XjbJX4+wsigJeP6HP9bZFb
NItdgCJ7q2KMWhVSvLWYPHFlhW25ZvuPeTolPdajzFhbQ4BpjwjnC3xLtQa5mKx9lct9A8nTAakJ
ynSRyVg9j52ZPPHvDNcu7rvd5FQ6PjXffAuHxFkYAhC1Pxot7JihXoswzL7ZDVD2fnwpOEmUPvQ2
GQTM+ypm6R9PMjArUFaJMrYmJN2dETfywsV1u6Nyg8CgtzYV64D+yUhmnNP2G7DRx9GB8za3Et6b
2mPfCrXjtvOmYesp3330oym8x2ZNwiAIBUH2iB15G8uMw9sI3tAOaEB/S3Q2WpHOttkoRq0VWZti
Uv2N4SnnLQiGZJVkoNmXoQpOALLxJAcFF4ReYIAS5c2xVLtTeSg285zsVWUm4YZIUEG24OLOFzXb
bVosKh+SAznqiwlDGuJNIy9+KcubfbKAfPdtmBv1lqhzivTG7PJbq8WqWQNzOMkhCM+GBgoatyyB
IHlqMoJm0W4Rwcrq3ecLdZ+CuLRWHWEx72Va+M9VEhZrNxvBrDcGE04LhAGJarYFCVeh3TNW0rLd
izb0zbOVDUT3pRApGsghSUMOccAOBKY5kNAhyUl0A8PGEAgP2gISAw6MMffOXgmMjQFxsiYKwN+F
eBNXDHuINIEyvEvLNLlhIFBugy6MN7muJ79BHJLwDPbpCj07Nrk5V/pkd655Rh2trVzdUGfDD+RD
5sYaTBi93qVBmt5ANSCtq2HfVpW9SBbDoH60dkwc7aggbWFDz56nIDSOo95Z574Pe2z3onqEvmls
hN2Hlxak3ErC0DYXI60wMuYSfcO3hhD2tJbVT/oU9nVg1XA7p7BHIxRKZA5RGYI06KySkVR9gDBr
XsmuwdmWBWrldWQqxvBQXokaXMmuvvL1ek07HWpcPsAJFKrZO55e3bbSFNfsn9VqhufamQx/shJB
hXbLFHaqEW4iVEDHgv3iJpJC2ydFZjx6nkdaTimAoAKOWyZoSl5Sq3VvG3ccf+cxlKalBVH1Xk7w
lpZNPHbLNLbaFTjq/jQRFtAdilIff7hpi9Jo8kIXkZRPmrGgrb8WAqJXXoSsBNO4nyzzvRU9QJpQ
koZj1+wCM6jD+ZgsBV34JYI6hYV1vLEdzfslvPaMURA7kE8uTE9iqR1oa7sJwV/jNZYTlyyouhmS
Y0CCUoV9hJG+NkKn3kZRcGhDQKiNJZfoqUnXtPadCtaylN0p4Xu/KXISFEJt4admuzBofD4NpnEI
fPO9zhJzhdT1l2bcV1K7mghgzjOwYWMf3aosfizb8aF26kMQA9RAe5XG+Z0JGSLpAD/SE/ESGANd
jPcfdUtAtE9EFCttor+25S7rWv1QFPWrlgyPtUsSp8vLvgDFu2CHSOPqQrbFyk77t0hYD1FqvozR
iEcXRMK1VvsYJexW3DRm8nOMoAngoFRXstVO6egcetp7RmPskCAvpvpXLqCMZZZ2kMKA6t8Tdjg1
9ZJBygOsV1y8ZFkHBQ9hRyiOJYGoxhkxDkn9QL7AqSTcSJDpHg0NoeH2Tsc5VccGe2gLWlUdtQJq
n3jPHAfHNDXHuRNRtM/KPN1hjH+w0sA+1MpGAxQl1bugOl8leQi/EmlWSnwqE65nLYm8X5ovtJ1T
24dkGB4GO7bWut2W94ZN5FaRhU+mQmfUwIVD5Ac5Nzr0OU2u5Gko23brGN26nAO4UxbMLNXxi73Y
fYG+R9C9T5NfhVndJbkgEtVneW+dqxGX5nqK8Z3Y+QVS60PkXUVx9JAI8BN5WvyErw/FjtktfiXS
It1uQVVHKG03AG+2iWzKt7FOiA+0SHo08SHrzVUX6S9TqV8rpZ9dCfjd608wobRz78C9GmN5y81d
KTAhUc8IR1e0PGTU3M3DL2bR7P/KZm062FA1vKVgGPaaFZ+r2gbqYCzt2KuWLo6+RVdNV6g1QTSR
vzR5sFhLGmFmwMrmxM9h7DybUp4tn3sV1+IpAQkW+8VtF+XXaW3cGh2IJGzRB9id2ULX/FOiEQiX
g+lZVJjoUrLUF3oSX8P9u+alvtcauWACiATSIbIl9mHqZsOiLBgKegqBE8y7NRCH695r5lAnibu3
P0mt+yGHAoqYvWyD8BWoIYBORQpW5AO90OPj5DUatXGzpSFxNka35XF17kJ4qVkgr4rJW3aJ9ghX
/GQM2gI8HdjivL9N+Vg4Rjnj2ucQJOg8YSn2QzjQZ518xtwmbt6MhPp2XSi1a+2L2RLomWkuWYyq
89d2XcERD/1g1xr1iUiJs5JOsrXkL94vGqXhvEGGLHwMAA8v7TBJsWblxsknHOdUVR6SaL0Z20Vp
6uB+ylY9TJ6jHQrHussw7y38nFlRW3AQkmmobvMMfFaKhJaFl6G8rfP1c3lGw9bbJZPec9uBTSs2
FIdYL8ZtT7rKounGdSteJaKsFSxLWKG+5ix9f3QhIAXpMfa0sxuOGs8Lerhmjpvo0yq812KWloZx
+AR4orsLyvyRLIzrSeQC3GamvNMYeBevJEGQJMeeBjG66APkrGWW2cAICG5EF7PIE3X2xKmtHj34
PIve4u40WnyT6/OrjDivHK8sOAZDYTy6mnuxRiJ++5SYOSv5YdLjYNGLUARAK1y4YEWuQWGRryMa
vPL1zaQg0RAatBxr50CkxD6ZjJ1rtI9zYAvPX/La1fD2W9PbtI38iVYD/TUUlwWw0WpR2zT5XWn9
7Av3Uo4w16Qt+1UjyQdEO++3Wot/hlTTplX7SSPsrksqtlVhdt+F5l4SLVpU8U2TyvsoiS5ZE4NV
tZajSyRbVNwovDBXRX3f6c0uU3SooAqFATjhqHgAt1QtjNIveUD8bTREh9SOKj5f1QE0sbkoA/vC
L/7hI17sg5LIH32TMv/i2ujPCoRQCn1wTNvfOA7Oflsdaivf+rX/QyXxHeA9TgueaGLb2yBs70SZ
0dAccOJFMn6JPMg2xDoAOsMsG7rj0QAS0uQDS1TLAz9qebAtdX1XRYGzrGmRSz1awXVZhcgXfOAq
S+UW5CwAvnG1gJRKHtSFNexjFVXrKqlOidcB22DhQugE3okd/qLS6hvTKt5qveVuWUW8DWWNVDIB
nC5HJRA73oc1Dl0TrAAHdDZeJ48AC5Zx55gEWbjmIuniu6SHFRt7gwS1NGcGlJgYmgG1Lh77XscR
qseVtUFwxP54IiOjt5xwWxrJBTEqvakMNlxHkqTdrY0G1KZXBhh8TdAkmhcKGIiGuYtzOvQme+x1
PkbPrSG34GEOWlbcWhE7sWEOKOha98WvAfnVaKuBNmSwwH2oi+wqVr0TVxtbsN0u4/AtDZAiOxkL
pGGYa78iVAZVymPTZeg3pzNu6AHELk5mP4BGPlbBLyXtlZaPt2U81AtZu9oWydGmGKGaKMVSmJDt
1q6jsXjOmzg+DIJ9N8/W0bDH5jFnx7YLQ28fEBqz7GuS5STW56gE5DRFvw0/wdNcYOPTuhvpmo9M
EnbwC5ZBSPQpITnLdn4onTQ/wmbLF4nvXito+GVJAuWotUAzbf2s2Q55rbl8MRVbWoYePljykeUj
Q8KdZHQqyxwpDcxvImWD+nZq48ekJVeA9Rk8ytJ2KjIEctZa96kKcKb4eS/wiym64GQxNCq9uBNw
XQEDMs15UI2xJeh2PFtYkipn2mVu/wRUaZnn9o3Z+bu4UpdBkcKTkI7aosl3jmHYJJu+QQreD9Nx
6tUxFvqvqkH3FkbxvCU7mkH7QzTsboCMHyeBPZh5Rgq5vd+Jxm5eZRes3Zrf0FcmATb1+FJUco5x
nF75ra/eED5bjX5VxZHOu0wT2BQkXWRF/+bl2S3Q/1PdwOjXWDJXiWMTkKjsEOxhLbg2rhkftMlY
BV64ZzRxinWdkNJq2+TqVDR6sbSq8KFwSMiQdkzGK6C8qAZYMVjjOQl7CfbWWINYN9hDQ0PLWVxD
a9WIO7AWhxrpv+EAjO0ArVprJ2XZ0WuHhT55EGnL7InW0WSL3yiW6Cb3p4SGmWOOD5rujOvKbbck
+zzWor7L0ortPEtu16bQ+hnpW1q7GVLVb7sEYNYMoQfZTxRKu3JI0tgNzGM6pPkddWLuPftuToIs
ytVtBlN3U/amT0+ud24rdtvrWs1E+aAkjUgfg2KvR26+MWPsA7Q7xS/JFPKJ/DKSOw2CU3ZFCUWa
GTdrCPCfRCkD6LoeXCeNRe6MVlY1mDEwpofI8oN3O3PEs273RDiwuyiyhZRBfEMhRUB8oSqK1ybq
w2VWjC6JLjQeH5w+p4rrMwpKXxlQsSkwWDNiAzAt4Ru/B6ebywgodnNZbuxLS6vWg5SG2thVrV3D
y8l+lkOAmIWMox0xANY67ZNhP7RTt6umVrtyO8BXC0UA3YKwi+yO5okgCmaGlZVV4TzHptcTkuqA
D4AhWtIJ0T1kS40L+9erfhLOVJ1KPSGICmFQcIG4TBQv8uqD16byebbarYZsIuxMz6DpYBSbEzVd
qInuYBQ76NXBfdKWkJt9Tew6PYx+wrZpx2Xs1inZp9qQe7tYzwHqhrSfl1Veqt9tGmnXeUBKuekG
B/heBI75Rb4dLXDdLHe18xPOsbphO9H5y7qMrKsQOCz1imrsg0pjViuHPXGbOgReGk67axl4PA6V
ZryWgouv4vzXVPju/VRM7dps0hpKtwqvWiH2GYmmXqxDsSJRZauaBjtM5RGZC6aqPKOBUFuENh6F
Vdlvk6aZewqavxtsDbpaVzqkDhB74zPDToclciR3XISFbx8C2ZnRlnECKau+F/0apr5/SRwl9rWd
95s6x/BiW5V2nrpcOwNy5lMYDO0h8g1QST4wZZ/afqt6Ou0ZK3pF0TVre6Y+c3e956Y3aeMmCLTs
5uh3odqMQ2Tv64GUvN6QagcNKVjw3pRPVZgPrwA9nhrFc18Ox5ASalvUwiZ2KHTiN6g1rKuSxm5K
kdTFBEbrgb8codmSggowZw3PN3m3IKYfrdIahoUUbBp1BhqrBL8gmqAkuHH0blrSb5CHvumrc2WB
F0ILes3PVg/JjI6sGUxu3NCrl41jX1WCEq5s9MWQm3B6i87htabrvWvCvgXeO5Dk1TTTm2Zp2cqw
jOi57A3iBP0EnCe5eD8SRDR7J2Rjz//MO4T5+bnqeiJ2/cSNLj7Lx64eYzxIrUO443IkwWZhjY1L
yeXaYBgGsIwisPINsXsMTAGOLkuTfOnSjc1fOVyfH1QO3s8ulONmDIbgVEqrWlRhND6lwIYegsFF
DJja7rXVQjeKPD1eS0FWgNWnECLMGj2Yp4yKfU2YHoIij691QFkn6sxmg0UmeUJrVNykpp5fuyHh
trGVkGxWusMtSZj9KXKn6SU1+NI5UWffwu4bIfEZ49Hq/e7aL8fphe+Dxc7YK5xVWlrdeojAKPEN
zeKz7DHooPIoi5/k7bGFZM96kn5V3KAUsEg8EealMtjKRWYrQVrU44PuNnxlKPCaZukXIWD4SQN1
blvmZoqDZlnqTX+kSIn3viuda+oMuTIzbVrlCBpIq9PNB1kQEB0FJSnput2sHeUnu270uhWMecDa
rW7IV60fSWlOCFlusDOuQpc/jbsDIVNPPCOogvwJht50JLtLkCGgBUfXbK/lkN87lRtv/YDES9dj
U4EA1FjUXW7dT27TL00GBSsHyzwFcRlyiHBqnyOysUix9mMobEV7AUZnHYhOBBbfFzjROi9ZNybK
6spzJahY0gdoUI7GA5FqPnl0GAjYrI22e6ORT3dbF2V2AuiePqetJGqnSEr3DBNQ35RRFbKbb5Er
lTH81J1ZUf9lXRvxdrukWCPRCY95Wjf6ZlC11p7HMqN3ik+UOHV7xhav9LpoH3KSRC4xYUIkxvl+
dl3Zc8IExERKQMELaZItrtYdhR+Fu0Uh6tWe85DLWZ6GdpTBv9Uf3SyyrzN2J/bC4Ccua2E0DRwt
CmavRsZZNyn7H0eN1doNyuwggQW+G5M09iLKZnm7SZycb/JR0GrsRGZ6VaR2e5fjp37y2ra7KdKa
JSqgiD3XJekenZP8iLOc5IfUmoJ7QJbFto3b5tnMNfGuIRXZ4rEb9zCo2zeV5sE7GZ7mWxfr5r30
Yu3gxE6rL1n4CGT1NIK3FiD2U7mpslg9un4OOzgIWZFpdQBZMwcDfpvVUVPGFYjhBXAv7cXLwvK1
SaLsLTDoYq6TIKt3vU8u4mJEKEetRyLCLkoz/yHLCfRsFZGHN4WuGGmRqwpfp3Yrljui4ajcsqEI
9pafs0TpYSPZ1MeI8qmBxb1nqmE7aNgUo8T04Hby5xcVpMdTAbl3M+BUsBdRimeAryw0wboP/UdI
ge66zYSxmeiLE63eEaG4llL2h8kuUKED/q5QhXVlYBI2jeESCHi9U6RJLrOxGLZmI6yXoE3NH5bW
d1uudnEgVNY2l7IP0KKw0uY/Q6ODUF4YwfVAMOajxgblGglYaCxi/j5QotjbN2XCIm9IKS5NRdt4
41dT/CCJONwSFgXQBgY2RMtEs+FIQDImaGFrFIa1hwvLck+sT33PZLRfMznSSd/AHH5NjI92jkGW
vIciMmlXTeV9rGTprTIVEgAgi+EmHHMTP5XbpHCP0nIpswyarPK1wicmKI0ecHRoe13Puos5ttp+
VKxIC48u6rOXdD/DfgTO08GJwiEFaG1YOSdNM5dGgt+tL26CMJQ7LSQEyYc+uAd+32yrbhcqS5Ge
g42DznsAi9KR7tFSOhGBSRjXp6o2zCPcaJ07apjkczeUEHpF5Iae0PhhBfsZdpJOdGmIs7BV/dDI
Sl4AqtExAvI3HYjpTHNIOtATjJQmloc+BC5UZ03Xgwsim8K6x0Y4lNO2Nge+7GS+QvPHgkQORrTq
6QlfKOqCY+8QhkiBSYJE0cr7wdeMg8oq06CxIexbumblQUgxLnty/Y6131DQtNZcz0WE0UNZ5akQ
tCQjWbn3YRmE7Pm1uHuQpXCe6lJzth3n9GgPdrFrUejk2QikWNDxfQ2mSNPOwCjJZraj3J2WQ5E8
Z/VYrCO/qldRxuSJsByg4mwwIICjgE/tdR135lbQ6Fa4qyvnmhLDKM4j823yXqZxSteTDNQmH1h1
ri0Ul9eeLjt3IdIiVbzoZf2jKe3knXZVRilfRNExlk37aCaad9tl6POIgS3eSTQofudmA+3a6rrL
kBMDlGW+9aNvutnmAUD0nkClcqdE7u6JB6ABaySpdiaiJyOapuuuAqvU9o2ddMsstqJrItXEqeqI
zKv13lykmS6v6TLNwFvffI29xCy2WTuyyTMt4mDTsO8vtMWArLcxNEwingW5UaW1pj7MN6HWRfuY
VemYsue58Hz8bAqHjQHdpW2Q+O2d1vozh7On+aIsDZg4S020MibBo5DBG7r1fKYNOg1LjKlsmHsY
ffOsv/jJ8KDaDsVI+pedGYSDdBrvTlN1PkEF9ZCfsoJmPXGPtzU6x4WBT+GhjaS+tgrfPDANbMYF
8sds7TZFeYnSjiwMN4Rw6HtE+ViwY1ZkboVv9kDM1NqM+TxgJ1h3Dl2jsmrrd+6roCST7S93MLNV
2yIDIBeJMBWUaBsjMs2VOzrduRh0iifLbQAK6pnNXq2CpeUONdFXqXaT6NMDwssHuBXqLndlvrY1
pyU8SerYOBUv1SYs7emSoWR1KCqGoVvEdl6ztx5AdS/M3tP208QgVINnvzJKT97VfPyWZe3Wq8wL
i5c89poXFpnhZDnjdNaTQBwj6ppTXFgT8aVCLlrXkS9pVJvP6MucOf2if8tg/D4UQfMz93FCtGUU
bCQtlZNpMTpb6JWATsudmDAr5v3RsIL8mpQtQepauCNYRx2gRnf080lgwYzRVPhupbpxCoRqcCDp
AC7p4xGvENVJfgqosCbSWaBvQQzFWSqPue4SiIzcuF3zGZPvWuH0F1Yhmh2UqFtKK3ZX5nQcDa9c
6SLEqFuQRpKR9rHoczNiKJKKOidTcIx3gm/RhuzhBD5smZWPWm0ZvxyXRqJZMqBTQTZuKG8H+O1T
v07GAAB9TgKuqs1j5iY1j4nzJKza3WmiF5sxNYKbeKgkO98YMG0lNK2FS6DnV13D1MEstTmZ03kP
Hf01hen76Jf0verAZmKhgxzLaeNRcjFaT332Sk30VKYdXmMvHK1lqSlGTg43m5b3SD9oYtPlSUJs
4sp7DH3ammE6uUtFhpvbd3uhYylPh+I8ZMZqjvu565taHPuUfhzlL1DqYK7fO+Ma8dT4VCSMURQb
L8ylnLbLrJRo74JL3dVbF9T3vSLCSwJeXDCIn6hEp2WJ/Mh080sY1Jcqm7w9eCp9zybjMAr1Qprc
/NuzVrsNE+86S+TVkBRrerYnUeovQVEcvUpfAKnYK8O/S1Rxmwz1eUqmnEshsp3nB7dhV7uPhpgy
IsR6SP0EIS202tkn7DwJShmU/sS2E629ZtHuae8GB15Fb2v6ptbUA8UGZX1Wbp2BHXXmOvn7RLv5
QG4FPmHTqfthgY7LeovV4IHYCX0XDBT80cay8wzcVl8QD0PW8EFpol7FQyOfBpa+7RThhyW0Wjz5
MTT8EA3rktHb3GqSw13LK01Kamcz/MQERjO7SQXBRGPy0IyeP9CKD5KTQt9Oc2PI921pM/31vPyF
2TY1ddbUm0rYzH46h8G7sq50aktSKUYwr9RtHXo+83ciFSehlzCWyknrtoOAq240UXaLLsO6oiSl
2Vv7Y7E1nGC66lkLt8rND3yw+qekK6cFMahwxdOWVj6V+d5UUfCoV46xcQafgWFrWRQNqU7bZWF2
vGJQZoaNQfLeJtf6RpIk2JfDDhk3DsSqTrlIJTO1ITe2iZdMayV8vyPLh6V5CW2jpb2st/WFsGdy
vPspPY6iGU9Ui9ZajnRFC0rlDHfV0CHWqu2faRnRHxursH3RR7u8ywKhGBUZ3VJM+X+xdya7cWNp
m76VQu3p5nA4/UBtgjErIhQRksKyNoQGi/M8c9W30bfXV9IPlZmdspxl/YVGLQpoIGFkOm2RPDz8
zje8w3BFKziFsqVnaHSMmGjxWfjpXpYkpXBqvdpxVHd3yNqWuwrczaMhAZucU4hSr+tKXb0Ued1v
+9DwvwZZWl31A5ZyM3sI9A3eesoqlQUkgAoIhue0ASTEPJY9FDTAwiRO21mct2MQIx4ok3XQYBk6
5YbeW3vXpC2kKjvEqGFR4ZCwG3pFyhZe3UMyLjxNKhxpFGWyZHwPsDlkBnsTW224RRtP7E2ri5j1
R9JGGqKGqVKvnBkZFrQT0nFFTupegcjBzL0TXrJ15QBlkgEc87Ub6UDgEBYKFhF+DRfdNwccufwq
44tJ/ewSj0a0bDMCcVsU6QmPRAVBkVqlRBhtZU/CCCtYH7DP07xMZSkymQTNl4fSXiZxZyzo3maA
ggTYgdjGWcOoLXMr5+ZtHFs0qHTfCw8ldelVoBfB0kW3WTeobiHlCA5YyBt4a5qvahkFxxGKIKPd
MteutYYP0Gk1qWE/GvGVmSoB86K6uA5zIiBDN6x9pViaG1GgOpzYPB/zRKb+PF7QiRYzkpQBsu8V
0sIyu+E21ZvsznBxBBwAU8wsG44e4vvuQUbVFDH6k69mD/i/fNULZAMzy7dmqHC1N4kyZmukNJV7
tLbUY6xi+UDu1T5UvqQiMx5Kuzyt8OWM5MyAbGvHx7H2gxsYBPmptcYnNaBrt6Ddl9N8inRZzGRl
iLWZFEwyepKRZmeFVPOcppFxRKscjkWQFJDvAPk9d4Eeb/CZaRl7C4UhAzFMKmTpVeEdIlsR+gj0
9DhE9kLbeKXAisFLNH8Wa6PPVFQx9naV+SAPsF7Nm4TSJS+VpxzLjzmDXH0nMzPYZi2sywFLZ2RV
Ym/pmemT7+Y3sStnKHZSL9Jd5RrFtJcaJeP5gckTvizfEaWVLErFfkX/cLwNVV91Giv4jkdidSWZ
cbygAh/2VhKE13SNrVsm5vLZt5rmNDDV2QdxRPvTHWtmG0zGZr4c2TcaKvhi1mCYjXshMnFFQfWL
kkxinHo0vYfZOGK9qqohhaVpYX/jd5G1gCusf2f7A/TIa3GpvNRbU+T7tJoke0k9urbDYFw3MC/Q
U8kMEz706C81O2W4FuNkhNkN4yC9LvFrtIbEP6R27WIO0hgnuZ1mmBR248qEWoZ6pRZixlTojeco
jUrzL1Y8fUMTSzlCsc+OTeg3sK5wBQo7HxO71ma2LwMl3lDjM2HA3MMJ4qJ6TeTA/9pI+oCtcjTi
B2F3krXI4uRupPP1lW4crbMiEztcuygUxxzKRgcqKPZoqzDsNHeBFtdoUUsQRssoh3mqN89uga5t
GVgtJr5RumvHzN3E2OluBwS/gEaY9bnRx/SgDUDJi7oG6ZcgSo+JCMenBo5PzFUSuW4sFEB/9knz
UQ0JkOs8Z3k07KUcIaUut4qL2S0KIAmOm9dHw8UosAGkAP9cdnIgTYusMYXqxEZr01LD9m9KT9wr
nAfMeTPIfTOrcba6ikWLpVdbD3M0zUMQDFPJ7OFk6mqi306cga/0FkHGeBgQg3C6Sm2/vFbMPFhR
2UZ346jV19hyoSg7yMk3hSpv5WVjce9WvvXVCCTjRSTllE9kkwsZKvEWsu7z1FfiuzLP7roKOiJ1
xLU1VMVWTlrzgDCkxBoXYq+KGqvuoCmuhiqTVozk4V3FbXak58+zKlqvoObKmH9DX9m9QI/tV1Ek
5/6cLExaVZmoHjFsUUfm97b7gvG0uVa0oobPZDSuRuUV3shY8aYz8IfdnilGt7ZrJWnY2mW3Uz21
9xyMDCANBnagvSCA1cxp8e/tNhH0W4RngnygV5Or09xcigZ927QklzUibznD0LyZGYy5bhUFsICQ
0kWLwPtTlPRTQJWD/iUDq3NsKN+tiQeOFbGeh8Uixc8L+OP3GhNbxx+H21ZG2gRH9S3X0a4i+msL
18fdZxYZWfFQgVlZuZPJAsAA1T9HVe3gWm8sFMbF+z5FB3OObYr+ogc+c3ydfA6rbyU8tIC9FnjT
FQsNI9cCVy4mGyQ9TMiF6FEb8ATTeoTbOofPBFOGd5jd429417+lTXLMgrSu/vH3DzjxCSFKlx3t
ViS7ZXDiH3lfdSL3ONM2wbqZWNadVKbZJghVAkzNKGwJIKVcCPAFi4xabWdZje/NmhIU3tWvb+RH
/Dz3AWReU2QNMj4zPfMjhyEIFK/P5A7KCu7akxpcvQi0Kly9XeX/o7X/DsN6IqH+c7z2dVVjE/K3
Td2UTf63//G3BXDXrG7+tqnix/TlPYb79x/1G4pbEdYXqETI+ggEdybxwD9Q3MCKv7wRboHbIigg
NMDHaVbW/j/+LvQvug4Of1I9EQrioLAPfkdxC/EFlgqCocihIDQBjvVfQXEbbwjm37b15uUff+fH
TAKdXEuWYRlP7JsfEc75kKT0pWLjrtSVF+zBpZkhAwsqQz/aZ6ONIZMRvk5GKZzt5mFUknHp+smu
ljNtsg/eN/4gXjpm2aRNo40gZa2eOnDTpwpDqUMyWP3G7Mv67E79HKHF+rUcJrTGacgiPprsqhaV
N+BG1XxsBg/7YHu4akb3OQY1beahj7tTcQ/WPFqqZi1A5HovgwLVvpdcEiwrv0kQhsfE9pvSaqc8
F7hlGlOvOG0Th5oEv+VEO3lx+NRk8QNW7j1gO0xb5M66LTOam4oipTM9BvjgxqM8y2Tihz2ED3Y0
XtTCu1P95CGjDp4ANxt66Y++Ym5EE782bobViiwOYHiXKoXcRoOlTxu1+jqUOV2rMlfukyJ6ChSL
Ak2sc3qrYCm4OBZvdMNgOzemtNCAy8+QsrzyGxQrpCnQuQXymkpIdzNQaOPLdZsvG5+7CxWzn5EC
XVyP24wT9xYPPZDfUmBQvLFYRRq/uthgzGtbvshJOaCwzCxJASa/MD1+6UT4YkoVzXWZ55aLIL/G
tgkLVLMjwOrpsRoxc0XjGrxfkvkvngZsoQ/SZi3ayn3oct29Z9zqLxu5bY5xG/vHNs4FIn2gmRVk
KbKeBprdANyGlSq2dj2WG7uYvGmwyVkoTIecMOD64D/yJ7yrlPsmZwcESOQ5+NEybxhR9jDk4EWK
xck2pS3IAFYfR3AHA6/XVPJfQa69BnkHMgjIXzb01jzKWSLPFBU4RljVcg/eO4Ajg00lDrM1xgZo
TOZnkxbPrMoVfT2MoL2bMrTZtaLYDlTqc74FHKPbdl/HwUCHJxXzbKKJe+pwaS1frNpMot+jtOUm
rIdoa6VwSdMq0L7GA2AgrM8eXA/tz1HuLq6EBQkzMexNFQDSgm6M5+raypONg1S1+iFglPmcSqDU
cqsMQReJk9+kOUmecoqy8KUL+wtWh/I6yrNxn3dSf5c0IFvrml3kNQNWw2N6axgtkq+xFKxBy4Vo
MJFXlEi/gZcBf9DxFoVWV3N8p2Hree6tW4RPEuD8tOHtZyFrEDF2BvLNmqd5NXl/6SdJSVvGcZMr
SeFf0Xc8yl0LNDXeKYGSzccxzZF+5EsyM1OnlcNmr2p2p47LJt7EADcytq6usB/xcvF2NmWDncps
7iw9FmRsJ6YbB5W3OSuH/F6iVzOTWgNf4ExfZ2B5wTZK637MHrCpvjDQBzYlqxcGL/5s6FJQrIkF
cK9OkcRPxZKhULDCY5ttJ+CF0BXhi6APeVvJzHuYZrq31OTVPCwSAP6Wvog5kgPBs5dys/eseDfm
3C9GOreVmh+zlv3ECXsoRp5JJgmf+T7JctWhJql4uEEwDG0deuavUt7ssXdEhEvFRqLoVUDxGATO
6hJSf2IU7sNb/MsqxAZFiucPboOgDJCRBXQ6XiRjUDH2wLEPcE3lGIWfO4rCOy7i3nag++qAr4On
ShUnWcI2GcZadg0SHQvLkcG3jK/5jGYRjhWSXM20AgxgIvFGslLp2VEtrAxc/FiSTOH/e8j3bcba
gq6Bl+0Mo7D7VCnvpWm8ZjaE/AE8yLwf0hsgUcVM60V1jqYXmeB5pcu9upCCxEI3bryAXkG6sbJu
AQKDqeNmkKIp7xufkyJ3H4WBRqvelZssrgB15m29ePvZtJeiuTzqm7Yxb91o9BZlg7cHCntPQzvZ
BmZJNYfuRuEQF/kSV3gf8w1txXjr4gbhq1pROkHgVrY2mS6j88zpPD7ZOIVqlPkwj4ZoB6CFcYSt
HewKXUUA9Yux5FiyRPiAq9A9w2p1W1vgZmVpvOQVXuR5y0ZUdWtwtK4pfCcF5lQCyQG6iK2kxFyn
CsdybzcRe00mre1aNXD61jowCTq1Hd+d7OU34OMfCim8Cwu3IRawF6ICZXKz4dUKnMhBOBGK9DES
8yg2Dgody3U8pjWmxbm5UOuQMfeb+wjHQd9U93HRRVsc6l9yhWK/aDB46hppcDrI+lv0pYO1p4p+
QWKo3KLnodM90gBQj+LUaRGKl7Fkb0zLXuCIWjm0GHm3rnGbQdqY9XHOGkvsF3wOX8c2RRA2O/Z6
9NBzW87g8YdDPXjyBv6qp6a7sBguEmD4NkO8NlRbc41zaDuDxgvj3Cvv6ZTh1BKyErUlfcccj7GY
Z25SO35gH9wDxmIfCPPWTuxn6KUvEF7wfFXxWgMDKSMpM7pnt0+PcTRcvDin8ELWJu/Dcq/RqJnp
FfhL25C+c9JUONZijiEDUsODVuMQTB4Uyd1CWMVK2/deJG9a+swgAuV+hhWjinJkX933jGNxnOQe
wVwwYXbtDdqllx441xZLymyR9Ul4wiSOo1TxrgzZx6ZsGKJFKUpuQY9emKO+Dsjg0NZ8iRqizKTY
uMblMVsPuas7VLkMSzvOui7wbWRQrX4l5FFdFLoJ9KrgxXJg+eyWTsyTjI4cuM9XO+BrKyXendJx
BuL8wx02wRO9q20CtcyxE+m20QnlTWNbkLWmBTEIzjjawhTPg2mWC+KekSJIacuayWDGZt0kDJT7
Ldq5tWewv+WMxr3A92Fftoq4KD6r4dUEXb3LQW2ILHjSNU6BWoqPeQpzS5axitV4dAwnU4Bj/QUc
YgFQguvnGKbhru7e+kI+1YEOsmGkhEQvKXCw09JWJdStg1cDuy1j37+O7bTfTpHSaar+EqSW+1i2
Bg8TV/dTflcFCXQBxgor8N3RQia3cqyUpCZXCTlqUNhLM8jkeVYRZ3Gppe1FIrhQ43hXJWDMhgil
njZ7oJHZ0JHRVzUdyEWbei8olLH9CFdRRPSXJROlZY/MESYLYq2DUe7lzGTIUpTqAlBhtZI0ImTY
8ouaszVNQfM4FMRuqS3bA2MYpq+6fJJDc6l5KrBOk6+mZjGN1B2cpsuPbcf9DTKDS+ahWBcHLYdB
RYwMfJZb1oKnMiHs4Fdpky3r0gwfzoG+C+HMUwx8JEz/ppXUZjmUbFTmzABrpvPF0LwX2ieQnRHl
a6cU248TYw9dAoiQAa7VT0Eou9D65r5r3Vq+RjpNd3DWjwqtvbx09HY1Prml2gIYG6QnT+YwEzm+
OJXEhx67ot+8BUPGs9bCc9Vt4uuvddp2izATg0PSc2lzt153vVqBAtKiBSaIHLt6jNZzzQ5WBeAo
L+V8mwKL102OkL03kFCbjF7Jl/sREHwB334eqD06hyUnUQi/chcAHdzKVK3/toJ1HzyXGRbA9X+C
/9mkUf7fKFavmvSx8oOScvWPfw3+qmD97cf9UbAaX3QbBrGBH40Q6GD9WbDqXxiuoKioU9BSsb6j
HYsv5LFMnUz+v0kXhCr3j4J1clvTJhKz9uadoKr/SsFKWUxB+r5gnTSxqHo1wSFhwsr9QMktMstQ
JSUs7/Q2PEe4PJMJGNLC0MMnyvWcrzigaGyK/KkOa3sZpSZWvJEw9oaa548TIWeBPAs2RlasHwY6
Ts5bFg450tgLClQ4DeNFaOQ7JVPKZVPWxHi/JPNJvIlyowWMnEm6dNkVV4PdZTtl6INVnHLojmpG
KVSJ01CNxrJTokfNTIcNMH6uMvLTkpZjPjHo7mW1QM9UCuN1YlJGAHtDX6zkXI6op2DI0YoFzgyK
EbNWcmJ6a7axNIepOmXOXlRkOWBUg4MV6SXnfPykDNrJSpNdUIYvyRg8AfjVZtNv2K58AdhEbw8i
o5WN36qYgF1FxU0Dl1eSIXVq4RisjJ58t5Uy+CMU4m1W0/3VJ1MSirDFOKFJzZwkxLWiV9VytyLt
3a1ZS+M60KMnfwAZXPnZjWe2sKSmAi+gpg5aKmcaDFPgD5/M6ST1vSFYWT73n5dyeFuQ3myCJPCv
rXoEOlln43Dl6vWwwguS9JjE5K2y9VTcTKPetFaJzUsqhavsYGMdmqigyDX6Y148yHjgALlNsRqg
RBHddBh2rML0W5kRP3RDeZMO3hXzghyyIH9Y11PEa4qQw7uVnt/KG9ThWvT1wIEPxLYy8c0F/Www
cb5x26SUpQZHcVXGDwUZxRJCc79FkS3g3feyTuUMvTRrekweS5K1ygVQ1gcyxwyvR7XJlXoZYeC8
BB+DusTr1AaIhukem/jBRt9kbnug0RM5O77VH8x4mmWcVvlDHtpURwq5Ko7Fyk7DgRmMsS4Ow7R1
eq3aY1YE9DZrm13vgoQzDQ+0rDSSzTADS9Qz1i/5ExqmxSkYm/u801dq0Fjz0dbWqIc+5Qonst5n
CFDWkET79KFyEU4VYeKAT76puFswkvepnByViv7z2PX+Er/1aBGqyZPZRC8D89+5EPjIBkKjAatV
PYTfGLrO1OOwfQ6xxAe8X5ItD2wF1ed56zR6UTP6yxS+pCcpU/osWmYBaVAUcdJVKP0eMpnSgPEh
6u1JpF8aWGy7EMQNuExsvZ1wiI9qqa9rbHrnwDNuyoHvbLD9V31QTm1sYQTXxGy7IH3Vc0OCooV2
n1BRXMsNOV0FkhiWbkLVVoVwVOyERnrgP4wGnRTJI1OIQ5a2z802dXw0GeiwA913pcHbGaNeL1tX
Nxa1N+47nT3T67xPOSCtoKMPJlXUyi7vA/Q01CpdgammIKf/7eSgtgDag8ALPQ5PEJU6Xof8AF0r
unnBsHs5IiMAvK+4r3sCQjMY3hwTalB1GcB+mDzPgM2KrSsFr4gyrd4SXgX5vESQO3ltoR9NwiIi
J+C0kWnAiZV2ku2xAA0cMWY0XLFA9G8+FUOspLHA82Qf09XCkC6SJ2d0GiG6Clu78l/aoNv3SfRq
9Vh5ALxAx1+Qt4mCfCoIuDUA7An0/BobD8YOmHcwj9LU8j6yvKdSlR8tuY1hyxQYYhtTQug20VKh
bTUTUOlnkYDrZQ3kMJbeEmkZeiwAS0LotEj90HQrtoDnUEKkY3Y9jfvXVu8W9w2V38Ky8nSHjFL5
lGfA2NuAesttm/3bvtEBY00fG0xCINIzuxxVR4rKYS0rbDLyk2AtWdR1Igiom0Sz/3f1zP+TUhAT
r0PkVn+VhOwf48fhkcyjDOL//T//VxVN/7Uqh8eXRxKS9eNTljz+kY5U7xvo//dn/5mRcNqDWEQG
7k1u9n1GgjkYR5855SOI1P3ZQp/SDpnGuv172x19kj8zErz2pvzBUrEYRMnkX8lIfpRMMm2UMunx
I/oB9wblTPmDeNRgR2WspnIJNgBjl0K+SoQxp7Ewz+Rmzl9eRkm+CrPhE7FO5c2C8MdECM1ddNFU
S+CljtfHj5171ItURq8akHp/WJSQwmshoLpEC2lqu8hKspA6zuFhRKjd4/gPWs7NjKneLCHaILYH
phG7KlFtRW8spz53OA4LP8CtRm3PIabLcdjMPTnfUPWgePGkJPqKcYFjePopwaA+y58wxV4aRbIT
2bigy3UbDu3ehuwB9GFcRH1G2DHmsNZXWmh8M2sKVl3YtzK4RephuQQPHj75Il/JOHyCPAdPHzxq
nt4g72zdekm8oG75Rvi6Q7dsw9RzHgfBi49re+R7J6Psz63RALNrc9sJS+vQxeYtgr/n6Ucyztm0
HO0UN5hmltZ1B74Ti1jXR23FmEsuHkN4cEhRBXZex3YRNxl8h2qGLwtjjHap7D4POb3etEvXqRS+
+H6DJknUCfCA+b3tog+hjQ/9UOvICEr4bfXSUgXRpxra3ZS29ILmLvQjycGp79AUoMLSEm9dl0RK
s4GDF8bcjKttnhvzVCQ7xSKLBQUkArRIjWb+7tP7i0GlzafwIW9GftSUmfVYgr1qf5B+K6oiaYAM
lXckfHO51698SDB2ARsw0E+D2+BwbXTXahjc4sl45dvxQpQA9WLzEOCkQAi9yWtzWQy9S0lb3Xtx
fwH6PK8z6LOSvoZrOQ9Hd+HjfYIow5qEA1povgroswwFhipJBlnaKI6Z21+SyqWpymsPjZ2ml/fw
QeZa58KGwo0nTR2pI1hPb4d5ExKT4Zx0idGS0pxlCJxYBmk4EFkBx3g7sdFXkT950ccPeEkAJNZ3
Bewdp5WSh26aAgHZmE2nYjPk32K93EI/P9AwWzead7KN5Jio5i6M+2tP66/zorixPXcex9JVEYk7
bMPXCObetaW3VGpAUW5yNPlMejhwkYq3kOj3rfcsTDE3kuTo5dyrD0V+opkq7BClXmpxsrHSZssG
3YHo+0w4Tf65IEL0UbMJfhrKedRaP8aBNipLlISM6q6U7dvcsG9DmQMxtpZDQ79TJhPuFHKPXl/k
dbivO5ilZXZ221UGl9/V+2uEnKHYhbuAbqGcIfMMlQFuyD7X41mX5gAzJCQ+mnkQm7t8LDaNZszl
eIxmktJflUWxeWv8k/fjj7oZ9NapgXVUef3VJRJW8K+RJlmlfG8hVPQgoi9loMETI4kCulQrwyeX
3m3XGgCbgH4WKUInVoh+Df5XFnPzIFkYGDpHdb20h2yleQQrMA2MBJZt0zpFzWCon5ae1kubrge9
2ed261Ac8A2jDEQUyurUqfNq72ntdaI185B0IzH7K9AsGJVVy1Dp9omtrhhlAG9R6OWXKu62wEUy
++AXF5w2r10o6Rle9TDEYYvMpN7E8ei5VHkELOB4CVtYXutKz47hVNzUmQGulcjv/m7r/tz/l/c9
+4sv+c2A+UPgV1EGU9DyfTNxnb70d9J0IYBTQwekf8da7yfaLtihlTfgsSXSdVEM17iwrS3XO5F+
HnPTXmBosaolyPg9y8jmyNPsG2n9whZBPvNpX+ZUq6NWLksh1q6B+3YXHawEnEjWfK2sdKNq2l3h
Bs/TV6Ly3XqE/dJoHXewN0ZmHUqYCb8OVyQSP0UrsAxos6Kliy3PBHd494wCzSrTiMb6zg/Ngs5q
vurUZj6UsKR7bMd+fTHlr2IjniZID05ONfQxfrwaiBZNyjuOUpHVW+qPpTkz5xpCBqZ3VRf6HdPR
q6HVd2WZORi+gG+mclBa18eu4zMB2amR88Oj0yWZHhjfLgUwHzqkP96MpkeeqYEHvuuMSVYeMDsO
AfF0qMIf3rXWBBIky4jFqjTFus3zdVfrFBP6MuF7kiPAsZlxCGvtUNODJF5v/cbcQY+7hyR9hGl6
VRBR1TbdZHazV4Ei6ap9DPTyqxi9K4oG7LHUO7C4Z6PmMdOh+Zo04WHqAJd40pU4vHmh95Ikxar1
dIyumj3IZLwZg+8Vp7Zq9NdVyEVIgRIrvaG6ZZroDZDlzKJyLHe4KPyZWeHm34AangR/YCbFxHlV
YmRnQLLzr/KYLuavX/K0Y95/NVi3qAKFd6odIKimMu24dzsKgB6NIZ9lNSBGl5ziGgCzt0v8G9Ax
/0mZvk5i+c9hMShDRL+3FKv3Ofz0t35L3yVW+4tGxJJVw8K905gcGrrvVf2Pv0vYz3yx4LlgEQUc
602T8A8MjGR9QYGXDFcD8KXiVyX+zOAlVfkC+gXdCQyQFbz1zH+pqfhjCo8CK4QW9FiJqagHQg/6
EFBx9NAbo3S1cyUx1wgipDLgWpsrMju3dDzZdJk7IzY2jjfvluovQvmPe/LtwsDHdBOXM40t+VHu
Nhkwma1A3Z611M3AJjI1Gs3R3/z6KlMh8OfO5yoKGoYoGOLbRDwB8PPjztdBjjdJU8unUdL2YGO/
u4rkO4HUb6PuxRNhujUV+bdP4Z8eUj/G75+vOT35u68NBcGS+Z0snyrQsInvmSvIcfBeZO9o5Z8Z
N/wolvrbxYBJIbkNelGTjWkB3l8MPZsWwIt88mFA0VtpxKJglDiHmDbeJHLnL3+9oB900d8uiCEH
5gUqTXDW98PTtU2llW5tqieIyGfVFdWudItNGkUbT+puS1TIN4HabAtO0+aAtt1nYvMfDqy3GzB1
HbNZC9cxBD0/BLNMy8HP15l64lLarhHqIbBJxIuJvt9lAJJzg+mS3GYqAhPMmIHoqw24/TwNvwZB
upE2ddXWvzU6/vvvXFU5PVkVCyo1Wr4fKmFPZRSdx4F5HNF0nAXYkM/qGFtkM0faw+qLz/bYz6vA
BXU8iJGksRCw/fjeGSFWhlWMxhHtfRJCrBpLRbpSEohseTh0jlSr422MthdWTBIgfyhMXYeITz4g
oIxw8ByI043XYHj/6/3xUzzhvlCqZ9BoMidBFO7H/SjD7ekAWZjHTC4gEusbUQMFCZtigfCnsvIN
eYdsVbgeYqX8BAb6l2uCiYds4BaNcPHb+OTdt1Ayd6+almubXrVLTObLQ6vdAQ5dcrf9V9Nurv16
RhtSL+FPaMLb2AqlgKllMw2w+M7u3c9MAH+KBSyHbdK8EYQ69Iw/xB9JJb56hcprAmF+ZPIEk8Zr
vkeS+AaIRP1kF35cfHsKdFh+EetUSELmFCzeLUAXuK7oiIJny24e7ULdlLkEVL+AOqA++GSUPUz2
OqVU/fVL/6BgzZNxvGkKx5iNWwJGPR/eOjN/Bjb1qJyFfROYSN5a3lwwdPa2nn5opV3BTKCpwSPO
mbRiboNGUfvtk3v4GOrf7oEqUOUswZ5q6oe9f/jMKzUxdqpybpuZtTc1Sq8nxCMa46CXDnvh1TSW
fbA2cBxOsZNy/I07Mt7+JHn/aRN+vI0P4YlxyBB7HOJn79UQy/JZadZIsZatgx6ZQdHZgCxz4kcD
fTFlKz7zZPygcv/7m3i3Ch+2QJ3hSSUPXB5v9EABJ7NugzlqCal53Ulr704oMEERPrvD2SK4T+Mj
JGT/+yev4kfjip9v4sN2AJ0B/VTIyrkxEkcvvqHhQNe9nLX9cyqfcjYILDqmG595cqkfT8O3xZ+q
Qw35cpDCHw8nuQxoacfqWSSLCIYNAoJTZwWxiVU7nl3G8bq25mhAcmofVv2s7NCiPKRiO3RLmMum
FwEaXLfajc8gId8GAvsxxzP2qrr+9RK95VXvE5O3O52al5zcHGNTN/n9bo11qUFrQ1POUbnsmZ62
s2uoU1bv4KdZ18AL530+d6NFetNWTvHcvlYbHWfxVU9eFi/zFHGBQ6HMUCFMh1k3l5f6BQht4zvw
24WCufWaycWv71mdxssf7xkcN0GGbNFC//rHe859izmR1qrnKF110Xp4LNXd5N6WfjPFIk4cNFZB
RwluHqW8haHMR+80dnc9kKN03u/9T6LdBxPm37bZ+/v58LbhpPhpJjXcDwCNBOyWYx6sdu/ROwuW
hrnAky2M9pW30aq5D8WyuAu1tYKWm9Vcew/o+qHmk8hXuryWA6x8l5H8NUCBJVuoxdY0mWKKq0IA
r1zhLhwzyTnFLuqrM/mcjPNfL+1fxa73T/IhdtkysiYSpIlzMD7U9to2l3Gycq3HZrho2vHX1/op
g0MA3RITwoH6ghb6BGV4v/WE5AOuT4VytmvHOGnLZE1Lam3v7QdzW3zSqn/zLvhhz3y42Icn65At
Mn2Tfd5081zjHxCiiwA38sRcmBkNh5mdbiN/JaKrtkVk15HIn/rxHHTrbNhq4XXbHGplgUYW+EZ/
gdmqfpJ3SDv0eP9YDt43DeqDNwGqLw6Mf/SzlxkUW2MfwkzPM7Bn3W2lrRkE+OGCMXoy7DRvzl8O
no1s7ktnNf2sKzk90s+PDMGRNJCS7+OZT7YpJJEOynlYIRkiF6BIl8qzdt8ZDtZpLswr6K7mPPB3
OCqDV/v169V/Cr7Tir+5quD3xZDlQ/DFDkjYITrGZ9tbhcDrIRNhtE0EpnPncugshvCQ6qsMZNOy
19c+zeUXAfvVmtcKZNx9VyzRIJh0bdTwggSTFCNTirr6KW3ngm8NzHB1sbKZuEFOMnJAQpXfC7SY
kns7O6PbhIQYQCdQWKNyhRCqNEc3IO0+STN/jkVvT0nKyPTHwBjzQ/ysgG6bo8cix/4Kj8+on6uP
MtHzgnsGI89GYfBDr3SbYh15aOhJQs4bYR8sQxq41ar+7Nw3/3rZ/7yhDwevW7cKdpxwiwHTBhCS
1UsoduAc/WspdNp4X9TXbXDdGtsmvFKMbYp3ojRTb3RU8MeZYkAThS0/M5kku/MUNU80dnkp6cy7
hiqKf2rzVF3M53zOhOekPxruzLxhdyF/DLd8zqQ8s2bl2Vq66OTNtIsSoUM8E68cLRac5EtymETd
ru0jROoiWTIiUCVnmomp83wrvfx6C4qfjuHp5WChQoUGvIo+xY8RRpUNiFpSB8/6xr7Wn8MXW3P0
p0S9qsVGhgwvLRvC9a7c6t/LcQbvG3kWNAEfScTteyhr2aOkzKHhnbVFfklu6bK/lge2HPjd9B4L
SOA50nNwxgYLQuRMOlW7apN9Vk18TN3fwqQtK1gjYDZhQTb6IUyqZoxqsc1DsLi08VrNQa0iOUiw
Q8sVuqcKpgjGzPyOp10B/HTFxOvXy/jGP/oYSKYiT9DBoOZ+23Lv0/nKlhLD99Wz/zL5dd35khOs
6HHaYoWeFF2ZuFsCPyRo6rB67tWZdVXdpmdeaLNJcgZrSJpT2ezrO3RArRHI1erXd6hML/KnO8TH
hwYSBRdV1I9rhD9lmRsWa4QU64Duyqy/5fzXT4sQOMmxvrM/OSc/veCH4FbGSSMZ085KUV1xZ8b3
NAcVMkOqsYTbvMfaDr0yZnf/j8/5YS+kUepaybQX3LvxuVZn3aH5bt0qp/CxfbQv8Sf5809lHJ+P
/ueqGlOoeffeJSP5/WreBe6MhNbP/6HuvHYj19Is/SqDvucBvQGm64JkWEWETMikdEMoZei959PP
R1V2lxTKzugzgwFmgAMUCkqJbnNz7/9f61vP8qtGLiIS6fZ/a5B9OtiJptCfGj2oNbZuxCuJw2bG
t46XeV6zrkS+lf8IDETzaMBYT+UJJoClKjgFjE2+wFiwjDW+fmtaF7AAAOlo1b2a7WeoPsyplhCH
8pjDvzrzNL6tQ0/uzzwqP90f0uUE3M5MtSWdisAd71Ap5ZUL3EoZ+a5rmL3/ZpuEtebJMU/WvhmI
et0POKY351PaIygkCwPUkTWm4C2UO4FQtpvIt7l07corzr1ov71kQxcRWVD3JV/v6yULfp+p7YSQ
zXsXn/1x6z1CyM1+wk5UbaG5DNMza+vvO/r5ev91QOVkDGJhz2orL+Ub3VpgyxtiRwNaAQqCa9cA
cPG6h80qky9wp81Ek6Wcn3nXf/cR+XwGJwOzgzCG6oVL7m6B7rEtCjDthfYY3/55OH1be8/LBx4w
CIG5ovmxnvo8mvyqH0bPE489QGYAPkm7Hctll3qgPmSM449/PtxHYfvLnHlyvNPritvMqEKOF6N1
MNftHAuwSkp31J1JRBrvNqmLwD0xXLhu2l13DfNHX4TxmSd87rJPXqLexBDRd5yGKW1NE8wVQv2t
5D+GGbzgvz/LnFz0yeujRflkegFHQx9vhvjF8DMsAzx3eAOR9aqLTr9M92aPxHbhA0x+BGms+Htd
oRvhxmhePNsXl2OIj86pdKeEXwu1iZlIXv758ZxorBkHJ2eqfn3TtNjrzCLnTAHRJICIih3ZohP4
XSqFh6De+PlF4a8g+deTrVSrjBdigOGmjS+lelAJP/G8kB1w6iowsdVq35vbqYQdRAHMHQEGDgnz
KGIIMpD8VSsGDiTcScfTi76zbNE54oyZta6OyEYVkl7avf75Ck/EU7+uUJdm1/XcFjkNLtfIuAMU
yRV22eVTYfWobpxB31QG4stHJd5YbO2nK8CPjX7uO/ptkTzf3E+HPl0vmKElBiKHBtxtWKsIcBPB
A41rBU7NqwAh3zt3yG8z58khT1YMWRb2v54nQS3iRsS9tu2spai/GiQOiCT9AR07M13rvzuojD1Y
V4j2g4J7MnsGghgCpxylI1W4ptyo4qpETKpQnFlqcEraedOKrYyZ08Lis43ipRGsJCpx/VIG6t7w
1dykCcjIuQqEHgiOhIdRLnJVIlRv+kdrL0LBV1+I+X30GYs+f5q0JMTT7Mtku7uplCW8NDF1LALE
wZq7NTjxj4VqCMDN3JHXi2buAfBE42+BIve4l80zr9JJN/+fAw0BA/09WZENGppfX6XEilrZB9h3
DCeb4+Gz9Hfdu44dYGl4l5bqQFdnFMAqCrCor6bQ5fWpHmBIORQIzFsBE6ad4McL9izw1GAhmmsF
yRoU70f/Nt6nvJc22p4Qzme3CjDP1wDX7Jnw1TrBcEegdqu+I25LREfBMNku4cCEpi2vKBVN3MyH
QKcc/wac3WSPRlX47yUyf78DJ5NsY9VW3UaM91omeIptBHLrtb55LlMTK97mzy/2HIr3dTXOUP98
v08m2QAlL/Q+7jdFlk31YvCoIQz1JevHnIgfADeBjZEwsUuZ6JUVwKlqyx6TfdVL9QSyjw8NdJNz
FaDfndQ81RgS7Q+EmV8HgYioNYTOIx0rYJ+1DZSefcmfL/z7YmW+cNLUDf48BzqtuGRlnEhpNUhH
lKColwQLK4DdvCY/SRiLPAer11TZeYENfO0//PnYWHh+c9M/Hfvke6HAZAtUiDDHsLbVe+NBfDOL
eQhqDx0x9YDpbNL/DLbjj1R7asnxH8gAIZGNe42Y5vDns/ndR/3zjTiptvmWmPeQ96QjwrApdfJr
8kzE2iXd5Vyr6ftO7OSenxRgMmsiS4UAlWMNRcpEa5bzNrqkPZnSzuCrLrBxWQrifmzPTCtnj3zy
EYlJLiFQgYusSjCMuOwwgC56Ai7Yocg29CbifbXGNc7uAudHebpy+3x3Tz4laRypCqwk6ag/tffV
I2NMf4ayEaGIuxfeAtEpS4DDNiuTPz/V336xPx/4ZPWv1WkEdJ97rSk3iuSqxHyUK2DC40K5HJ/V
t3ZYFeiaxenMcDoJuvw1f2G01YiFRhtmnczgVmI0SteLEv0QRMYuYfLCuKy8FVEN7vikm53dBrBE
fmTGnDP2EvrH8W4qtpXyWEoS+OmrPqYDQy+WViDAplR2COKwFfILYYXQYVn8+Ub9fvj/63RP5hrA
a1LXcOSjRxFAdQq+M/XGk+5pP7bluTLvb7/xc3EL+BGkmhlh83kXSmQZacxqIR0hp4J4tHuwwJJK
rwCpwS4oyGIPl0WwPVv6VObx/W0YfjrwyWgoBeCzLfSQo8eyPSGUAdC/U+KolhcI5GDktZ2bdu70
QCMklpeN4KCojmMXn6uFm0VZtJJbt4uA2AFA1ShBaYY3KzVaKvpON6479UhEZNShIN+iJ0XA7p0j
R81n+Icr+GjsfNpyYW+WMOSVDCvVaahMV4wPqqFj9NgM6ylgvRO7fx4Z30uS83SloxmZ7QoyVp6v
TyuRsPn3DSuyADH9pNlVtKsleGtwsNVkg76y9pdGuyLBqFLXI27BgT2gpOC5WpKrlGT3WrpPkj1F
N7lB5H05THsTCIuAAtauChCtcCbhjuUPlfgYtvu6W0zJj0TdVChIzTU4RzuedgUI1CIBEBZRL4f8
oUs3gbcL6+OZi/32HtAAUJCigDxScKoYJ3MzxM3Zb81CwCqgahOpQQZCS+6khIPwvoKN0FxHxSVv
a5pe+OnGiJZTQlv2WqvtQsdW5szCaeKw3hqiBN/BPgepGxPdx1qNRRiLhwPu7IpCO0Q0/aJZQcws
lwnK8GpZG5v+h3xB3hzlSNaYiWtm13++vI8u7pfhc3J5Jx8AQZvGpqu5vJkBAdGTzUPp5M+mI2yt
TRcv/dLJgkVQQXMBWMKNJ2n3QiUnQFtCN6ekVnBtkEQ0l9Qqz3es/p1AUlzwLbdJWYGihKJXC6ui
WHHtaeoMaxVfHS4pMAv1ujGALznEhmmH1ID07XBr8MhCNQUQpcfPabto5D0l9jp0WxlLnF0RU0vO
Ip5Qwo64fU8D6Jsntq+VvEyKySbZTjWXlfZQWLs/36vvS6P5XumqpYqiSd1IO5kSK3ydKG18lkbq
YpSXYoArv7kiadSeqcYqQninbq98CL7z2nvY6s2ZYua32erkBE4WpVUnw6ktWf+Z0dos74rmYOiO
IV/03plX/PtX8uRIpyuxQlPQRLHYFr1Fw9ZyHH9I+rUMkr0A3E/c7zquLowQYTu4lfWZ+/xtSjs5
+MnKS0yVcvDmMVmODu1oPXEtBsOwFQWsRpC+Nlqw1IaF523DagW7Dwa6XhF0Yg98Fs+Vzk7IfHy3
T87mZAKYKpUQhiiQjml20Rhrk+5Eu1CP+Su6vRL5QH1uTTY/xW+v5KdhdvJKouhRsRZy+Qgcs/G1
7Dap6du68iCmN9nolvV1m/7grrN0IThp8+eb/33jg5oCJ5SC1AoYIeqXr5N7VcvJABkzPqZkHLL4
hmChNmm4aKzp0TNIwZySSWVz2T75pUVKyLz9qjWld2swq3YGj241Vt6hx0ziYPt8N2VSO6CjvVWN
/sSab1wp6fgS+Mtu6o09XyyIDlV1ZrH1bXXJRShs38BSa4jgrZM3dW7VG0ooxccqm0UVegnBi8/W
6s/36nv3n+24pFM5Rb9Be+7j55++vY0xKELkw9koTf1xyFPCh0NA+KBpaTHFnrRAqryzmNWQp9E5
bWmqK925a/0+LX2cBfJRTaMAJZonn+OhMnPf98bgqA+0MuPad82SdNysrfWNWrm5iWwK7GRPuBax
IWtB2NWRfDRK6a7tiX778z2Z34ZPg9cUkbToJl1JC9UQjIeTlVw5DGUTQDc+DhzELcPkGAw1FpfG
f++rSrD/fDT55F2ZD4fTjyoYHT0NsejJ4WIz08TJyrn2TtnpcigtJYX0y7KR77wEHO4M8mtkpcKr
kj6XMTspyPPCRS1OpFDxFS86Q7BVHZytn6QvNED9ttXW5ZzFnYIyBqNDbI7Wx5tA15Izq97Tvvt8
8nMXwmTssOwVtZMdwTjmBkIWzbqRB1ofU0n5sJIgkVlevPGaZK8JhrTJ/IFIGiEF5OqTOudX9JCK
khg7Q8/vx7wkOEeUN3Jh+ivFvCAaS8AfNUSO1raLTlPOPd8PEOnXB/whs0KKST+X7czJirnH4ufB
VBePgy4dghSMValGbm+G9cUUebdCGAvXcjr5dN0HY50ERbbIalkEut4ftKhoLgZSiB3kpbsRHjgm
MGJDPW0fouuGdiMGVwQdpk7bTqwCdK07BGLbH0JBjJw8jSbnzPiZPyVfr0ZHgGVhfqXFbvDf19mu
0dvICjWxPnaRBZIq4O77Qh2yuMiMhVYBCwyjHwZxz0u5Zm3k+QhpjBRqsp6zZquydtjCpqMaRWeZ
rD7vEIWU4Hx8UNhkIag15XUjk6oXSWO6hL9o2jnYWxdojXzmVTjthSCVRixqiTrvn2XMauavl0La
AOlYaUFWAb68CyHsZ+akm+rGQWMgObkOSzEJ27U2UStVBq0/pAGCFkUy420CLanthWirwN1lo5q7
yJ0w9wCb+udp/l/wtlwWb9mxqd7emv1z8f8DTEdkLvyvDS7rOZ+teq4/m1uk+Vd+uVtM5S/aCBbv
O62zmUzDN+2Xu8W0/lI0wKo6XF4N8uv8zf5FeJWMv3As0MXkSwLS8+MT9MueLsl/WaZizZ8EysZ8
z/+WPf1DBPTpTYEtizMC/hMEO/z6nM7X4YUlqiViUUf3O/bUSsbCVrVMu2jE6FoRyDhLkFy2ng6+
kSJ5Vj54falvJz+VN90AKFGCYDFlKQo5Kbz5dB+v/nkOn9nJp5UV/HYaGzP08SpSPCorJy9xaNS9
3Kidv5p6yXtMvMwTHYGXlCK0osSroifVaGFQ+dkY+SQmQDSsLLbxPgYbMIvjcQrHYlEqbX0rBF2N
DTsnHVIVJAyNUj9dyQ3gjb4gDfaK1hul57ry1A6iTir/DPVIbFySvrw3TJZWtYiCim6nx8d/J6hq
dWZ1dipJni9VR2Zo4c9FTQNl8utTqINKwQUzeMtAFPTbIWvJSgVOyMxUSsZaD9vwSD1g2phCLKwq
oQ0fWcYRhViPwO7tNDPCPW4GIPieJq1MzzJf4SVIDtGIiz8/lFPt9nymBs6S2U8z/8+Mf/pc0iGl
UO5EKwxoTE3DVZSSxALFeFEFDAtNV/rLrhrNOyKqq+VUderlZAHGjUjnJAARWT/ibtAfQC3DC31C
UXzm7ObR+mU0c0IqulsK3LP/Szy5j3o+6NBcIm1ZEFJ1zBuaqLC00UBKSbpOMRff0zK8VJPS29YY
eHZa3UtntpNo676fBJ5vqN8z7Gq2qH69RVmdo2WufIXKmi4k+2zwfWXrpyaBd2oMHpfyK4nRiLsT
6oXY7Nlmi5DgDP9ugpXhxlVGTFUJGLA2enEnaO1KLKndKnD2bcI385u+zhBX5cK41vMkXuqZJl8p
odavBlUCWBk9jXUFnY+c2PtcQ5pFQld8X4/kZ6YGffReVp0KI1JAPuS+7FN6sCNkAkotbXhLnEAA
5BlKYgbQ1niONB9tfhLLCeEaskY2NC5qV/fa4C4Vy2QlVuIulGNqvH2nTstZNAsOcPS7TV5ZRMr6
wIKdqNbMh9YL5/qV1yichkbgbQKXYWl14oKl9C2x7INbC1gXSBlVX3o9TZ7IXSvJdqZZXEuN7iq6
L8JCnAhWt+syoaANqSpHgtCnb4KQQPWXYpjICfe3byrUf0XEJ7GzyvBeBE5HM0Hv19OQlk+WXqkH
gXS1C78gtLORSXouvCrcBACO1oJa1s+eWSOYDjOY7BMsybFLt20s56DxoGfkWlKB7coPBPmmbj2U
2i5ruoiySKLfSFqUukUnFItR7wJ6blK2w70YvFlNEiMUYeMnCcVR0Sj8pFX3I2MduzQNr1+J7Tj9
QFNXoOHVrcuktOb4ny4M7Km2rKem9x4Jw7maRrErna7VlFsokb5jmt1t2A9F4oLmwt9PxMM7LKco
uBgESz8oCslkVk2x2SBKYkEsRQqAMObej3U4HHw5qBNHqGTiOwFauGNGzKBW5eFqGJrjmBb5MjZK
z5YIQ4AsqSYN0cDtbRBEluuTd0ZYjtmhs0tzYUEu0eAOMH6XJUkvG6+vwzepxnpuiRk9/d58HKec
lUjePyaBJbxhrkdTMdTBlabkT0MgQQ/JuclTLPYLPdK9FfaAF2GkeuwN1gZ2dHXpjc1PqZTnXMJC
I41UERxSpZ2cUOwFfXv4vXpTLqYoq124TS8ITuULclKvgzJCnK7V5PKaLrmc7SaJJ8XhbfSWaus1
5HVpV5rkTau+DA5p4ffLIAnNN2EyXkiVCgGoAjGXPFNbks4YO60V8sRk6vRy3hC1GXg0p+Vavhgw
fr8r1VgfmGvI1yZ6Tn7sJ5BYuRTrS8nLu3VIdlDj5FMluYHqj+QCE+AhFNYbn2rgaxox4YzJ/rIY
42kZR2FzS0KDBaS3VK8IaaJ+MEkLknY7t6gwpINaH5UdGdQxwY5ZKC74agxPaTZYP5W0VDdRF+g/
BMqgTzO7k9xSNdx5kH1piScxdNDQt4K1Vk83uWxNh0Ey0xWpQvqlWWZATsYHvyajjvlO29WF5K9l
Q/OWQpGr95Uy1ccg8LYTePRtnqbeNRC2adekPctkS19LE3jLyBvJtq8kOVrHViQgs45QOXzwUd8J
uAmf2HcieiFhOr1M/MFnWysi72963yFCZDPmSAQkf4pWTaVYpCZHQ/HQZpGyidKe1y1Rty1Bie+i
NvWHXK2qhTZV2bTIvWSEYqrH0ZVV14ID9uRHVKCpJY9pE9RMY6bildS3jXIb6Gm3SGOFfKhagG4w
+fpDqJk0yMp+yC5y+FlLUw0fa4taZiUENwL5JAd1pvSS+NwGdtpnW8koQdCbvXXbZ5NGs7iQbmqZ
Vbco14Bw9IAllDh40BCkgWhezQ8v/aBVlgQaP+SqLoWuNEdc0Zlop+tIZefU+KA+gUNLFejTUseI
11RbUaFqKoYmHJHKItfSkonJEnxI71FD9nJI3khppMEmBRb9o4+k8E6MM/G98Kd+b8FiiyfSdtkB
FhvVE7TbIUoSN/MteSP1eMD08tgmxIVJVvtj+lhRBX6RLQMM/Xt/jLJNTHCijcXU2JcG7YGM9KXL
SE+v06lBz43GmjLNkc9UsFWUQVr0VTuQDoOcRM6LrU7oSKTXl8aoKYt+VA5FCOtGIGOSHPsKVGEx
cyXUUlrH4URF2p+2XideZ21C2KDJjozgaUoxVUXAW6fFJjaG0XMU8GkuxqZgCXj8ZzYSPxTU4JTT
Uk/W/gi0uO2Kh6okflYqy+IulKMExneLlprCDXlDqrYKDRk/cKJGF5muDo6iBspaj0E0B6zQF2zC
gg2YRONaBQ/tBhMlwpToeFtO2xQBRqVetmlUUuRXGd98+bq1kHXxBRkl2t1oZceIzM7XQRb2VRPe
tZFEI2z0rsquKwBJJtH7qKYkNKp6ugdcF+KH1TLHIBPXxxEWam9w5JN3w2fPXHYEGVewWmyyiga7
kzLxaoisol7EgkCZVC5Ff7INoYiMTd15SEsjf47goTsn4/rzh87cdT5RiEuhxV95UYVdJiwy06cr
V3ajSGS91wnSqukIDKEoXw+JchzBRQaYdr0k81ZTSTJmL4BOtrW2Yb+caJKVrNpCmUstoG33JaH3
xoVOwZf0VzObSG5UDBo6IQAsEUmLbuTrzCoqnEND2sRHAn8AHHlJy/xkZWTp6VrTHBpDyfW1X9bC
SJ9UFv2NKA7gJeReqfrrFvFtQcrVwLUVRq1ckCcm7SW199/basbEWUHQH0EH1uqBYd6yganAPhHX
ttOsejgY6cD9kMeROzQSldOzAIu6nQE/NHUneawfVNoCd21VxCtyJpNDAR4OZ8ickBem1rMYN4Ai
DCKwMzrPtR10EwWxxi9IaScMDItOJ/q41GJgvkqLmKsF1ofuqPbJeqoUg56hlA7oHMRuUOis5OSc
BSN2f3sikzN1mqaJ7oxYTYSrVG1Ve2p1/6oNQrzaY58umGXEi6kVlT3tLWmX9Ln3aIQVWxUKE3Hh
dkaX05QKQuYmq4qA2wwFEmWvKbytkIpArWWjFF1drbNNken9UelABcptW2m2LHaGHYSSvK7UdvzJ
HWCd1maIMpQu0m/yMgcaEhJ5FU5pz+ppkJbelHU/ixqhVjsJEu5JLyTQUvaUh7wQlSfW2igEs464
eMWYFp7hEymcC7nxpmRNYDhGWKtHI+2PlWfV7Luy+7SsQCha4UPIfUPyONi6HB1iQXuop8B0JlVh
wdp1ASFlMrDwuL7pKO/t8mxsdlSgyQIleBoJj4hpRNbL7MZjlo3WkTyZBZtYKc8QZBPuKJV+4kZC
0lVOpnkhiHTQ/ZCNGy9aqEbbpbsimbDlEhTbrKW4lYR94DVolYgzwYYxhVX82lsqbVKWl6+VL5QX
oomOMZPkFG+xnPwIrIwqzZxUPBmhE2p6cSvkMBZDAqC2RQe9BXGcdSl0Ubhh3WqAqyx6bLfTCL9S
qoZupSulRrpHoWLNBvmIOEiWs+e+7+ufplWPPwI1oSRslHg84Ba+JlH0OMRdvc2liQTQIMfJG9ZV
8EQ8MRvgqYp9OPuN/Ez+droZ5dLfNzoPO/S6O7+stDulrqZl3/p7UheLH1LH4iAbWC24etHiO2kC
3WMfnYh3mcm05tR60DdOWOkYZzLKg6DC5ATKbJFeiSDMD7y/6b4Y5ChyWk7ftwvqGq4gpVRjJ19j
baOb72lsAYTpm21XdKuUiKutCAo1WljVoOzjudQbaPiDSilNF9wJLXFpOhS+7WUJ/IShNotXLHOG
XcCxzGtcMqmSI3Kiktw/WUkquqLZXCuez69k8NzJjs68h1hV88gRMpMcVJWXxhja9HLMZ8TdxHLE
4JMakIRAFAZGCrPr8EWHVrozy4rVpym4peJLjlQRuaEWqMa6driM62jDd5dZzsuadxT4lHkBg5rW
utXVxnArQPl0S7MmXzdq7UeLJOktiXiJuFz5UjPVGwQT9Z57/p6J4Zg51qitlbwWSaqkoSyoZAum
c49VCTYCGpNrS0yv+yZMkC+YD35ZkpNSlywmlerZr/3eFiLeLw0w9603kNIZxRKUTiO7I7C2pO2t
xeMPP+SttIlrxghckpasJ8nwkxllWnUkWLcjoHP2ixwvkUiFK3piGnX2qHVrBhufCdiF0AUATPFN
CkdqHDH4FeRNusD3FeWXnbDaoeBqRPdJH1DCLllysvjudnmeBmuWdPGFWvmiXTZDf6tr6iYZml0l
lclxBK5oy0k6Ljy4rKEdVXl2V0z5gFnV6ACV48vQsfAIyhEEavjQpy3Z5plKto09VHJ1EUAms+WS
2dwaJe0wRKrswKYjJFNW/Ee+OBB1o05egSNpoMp2Iqh73XgW2+q+SKix6rEX/UzjtL5Ie6tfaGUc
sGRF4pxER1Uw40cvAIm0ItcMUkKlRC8Na+WHYCCzNNR7/56FrXABSAnEa9r1zy1NsctpLEHsKSEf
XM4sDjZFEyrqos4Ulg+EQL6Ivd8FtjTiIUkr3egcvK/NBsq8tNNR2iAIlYghj+To7aN88reKuLd5
yn+ndVkgHy850JDQD5p//Jd0oi//avWWH57Tt/r0T81n859/q/7Hx48hm7nPzfOX/7PImrAZr9s3
gIxvdZs0//if/0SNzP/yv/vD//H28Vdux+Lt3//tJW+zZv5rPtmqn+u1tERV2KGfak3zMX797nwR
//5vLuy2HCzp7XP8BjI9ff7t7/8CkirSX+w7qQuqNCDm0v1/lHzpZ/01A0llkbqqQgeaYvCviq9i
/EVTllU37T6amKhB/xNIOv+IFC78dRjL6WpQXf6Pe/GrjMpt/Oe9+U1Z9UQbODs4NHUGsKAChWX0
ra8oi9aUC1qSX/vpe6TeDWJlV2SMg8pAeJ8taICQlgLbjEhA4gTtDEvfpzv3uzP42t37fganNUSi
ehSr4gzKwrOTCSh35tPPpN20HzcaEEwTBnX7lOoN+nrJtn6ZL//WOP/vDeL/k7fh/8GBLlOK/K9b
GfZblbavX0b2/Au/Ghm6+he0iFmqjnBC1z66Fb8aGfyIxhRIOlrycyLAp0aGIpMJQD8Ez5AKhMec
R+OvRgY/ksFPGBhHZ+0kFK+/M6w/WnqfS78f0YaUR+i76vC6PkTIn5r2ZZsKOpM4qAiJtq5Gf4DK
eO8hGyJTRZ6x2zeyobtdPB58M16nXbPipOxm6tgpSPvIiFc5ed5E2ZAS7UjIpSifOEFsOWlTrz2K
RqYgbAtWi5byqjZPloGVs2zXZuA/FHF117bZ0pvhd0G0lio+171jRPlyKCa3YQsgEPzkR80qaIIH
X4XIDt1kIvIiiFJUkCRc6cqKzPpdvIkUa13pSNJMvXeskPWSlpIBLWfRLc3mH57V3aD/W/Uh6R9W
c6FrKyVGzZ7ypebvSH3lfhoEv3ldT8vZpzd2fps/3VgkdB1uS9LBmzLfUpCye/1KbaMF370z5fsT
eQfEDNIpPz3C+eefjlSURL0NBY/Qkq8E+bGTzviVP4ghX8eIOc/HEmQsoANYlr8eoCSuqZajnnKr
vw9pPafmcYqXseQ50EVj8daXc8cqekJp40MRXCh5uoyBAUfRZUM5uGrSxexYIrNmWwuaq3cPLdgM
UbofGDhBTmWqwYPF70cNYS38raaEmITnU6f4ZyjXAhTxlgUnCHSiu/PFWOSLOqrtViXrSsnsSYjX
GZ0AhTZWrm3LXDjTFz/VlMxMEhMDAA1E3mODlvLXGwDozvCKvgPlOTMA5hrvS+SLoFAeWqqSMfXX
hjUhYTQVC17qIHYie0uP0/u7Q+rraZx09lJMQfro8xwiynkwOOxRoSZmzDlK58xqc8fn2yP/dMUn
ShLYGiylfbpRgzK5WEdtD+8rO/MzVzRPjL85Dt92glEMTT/toxIZXCRNzJ2t5dug0DYkveE9J1oW
vLcQPFTWTpeAx6rbSmxvJuGQk7ldTw8yhYqJdXeGQzv30L799Lq/KSX+9dD/dWonn1u1boeujij4
IGDH84NpMiAmqxVp5xIBVMPpJCBF6Pwz/dvv88b8kP91WGb+z2+zJWAZLcg/W1KEc7U8B6SAYqro
lolXnxnX3yeOr4c6maIIeAsLamPVchwIcMQK66dPfx6x545wMnMEbUV0OFX6ZT8+VcZt3Z6Zmn5/
sywAmNwwCuknLyaEFJOCHZNsK10240trMDp89lney5+v47evw6waQNqm8809eR1CgwyUtOY4JfBX
q1sV7b14FlupzmKhby8dGr25RUxl56Pd/Wkip3+B7CFlxKVVzAzXLwuEvUFobuSJ7FGSI4j4grYw
2W0675Muasobk09Au6HcD37KHGq8yyjIw56KZYXlrCXfsmva2tbDilDWkH9qhr1DpXItAPROh7so
FtdqQp1aQppNphiUe2J+4kVSsDsrXglmXIo4Clv6G43xIpavgsrvG4AgCnErBYfOJMOF9BStwewJ
2Brys/Jaq3e4TIkobZB907x1ywn1dMb5w/xMSt4awXKIhl76EziYFJfLVGy8YXAC0XC9sHGr6b4U
pC1ls3UituumRzAtLsBfHuTsTdySl/kzrIx3Te3udW06mt5w0wAWlQ9YlK7bxHiPWgsCDwnvUrXw
IkyhQOopulzQYFnWgXExYepXcQOELXm5qbgwC8PV+ys4f7bQP1UxbARVWWmEueSIqAv6VrF/kEtr
wRC5ovR6iGt5F5evLUuIaW1cN+VLPK08vo3zJfSZtvSkyR6FGwo/mf7iT0+t+lDFFh+nZy1Mr6gp
2Dp7f3Ww3Lif3KlAmdhHyEqtxUhuQF9H2CPMi3aQV31w15flsozzrW6tiG6zxbbEkRPtoTEu6ZPs
5uEihK9liLdAjFaGOvdZROg4VI74UqSjRpKsthsD+dVsh6VqejjS/cQJRQqwvhTvFFne5yqoHmgA
B2w5x6Ls1y3m1aE8UqQgaewixVVTlOGilXuHvtPFLMKda/amvhZTODDz5wGfWjRUWBUI/pE1u/Uq
dxAFxsZPIY3cMWAehzNSvg78o5BuaoV+1/xJ9OpCx2dFR2NTgnGBDp3zlmlGsImiZ4Vql9SLS+55
5rMObfaE432sCBLE9EK7pvxMDAkxjzDC0kKhB4zPvbNu0+6y1nqXdYg1EoDJsq9pf8rBoooq25IP
ebvsxSsRrMcExTKqg5s87ZYKEX1DkRKn0v2IfJWvn2rnRPdO9KtzatOVny3lqINibjEfy3sr6Nwy
kZcaGH640QRhRU+hOl1men7Ip/6m7s1dylJWVF+Q/GzxF5G5G6ya9qVVAVVl1b0iJK5n3HUoF+ft
o5//bMa3HnGdWHSOOkTUyucQ+pFWc30k23ERiBMgfBQQV21Y0dR7BcFsK1TzJ0miOeMOBuytxl+p
PRkRHT4DnZW0FR4GAYASrlcZCfk0upEkLJIA40gSryu5uUhLuIVysR/IwaKw4rQynp/8Enw0Z0BE
ckQPpLnM2fHmbb8wgdmTkrsMBSAZ1Kc09g5lum6FlAEJ7qx48sbiymsVVLZgs/rRrTCJUprfm+ax
l/OFJ2qU8A2Sv6AAa2g2hMqeF5Myia1+cl2l2qbvWycclU2MXCmssmUCX5F4sHtFrdY0uUFk98vJ
GgnyWaRjuFDLYUci3mUikIKQI7wqUoCt2HK7tN5AdLIpp64nHBikKDrzFcZmc9Rr8H3yEz3qBWFM
kPnhhTVFf6jJ1CU+axNk6ZNZCdch/cOh9nbyKBErhGJE2Am67JQYqOvpKSKZU+EpaEzXzYgfH58e
71iDBkDiQBJxX2ra0zZMllWtrhWv3QwhINmpo4VuLehtEL9pLUzxioWmq5QTe4XJDrH0j2m09gVo
d/1OMcsFlZGVFxsXQeU/oGFeCXGzS+V3cbDsWrwKrBaeeuAg8LbJUPpf7J3HchzJtmV/5f1AlIUW
kx5kRgpoEABBEJMwUIXWwsP963sFWQJI4CKb9Sb92tqsrOxa8RKOUC7O2XttJ40/0Jy7tNpHx4xv
ln7iNF005FRYMiChA5+4WW07ZOp6dVKZ9AiLfGcx3RGSfKll2X0XVSg1kzOY9FeGV16oPN+PDlll
TroxNfLF+tsunvbvr7SHwk3Owah/+AclKqFghn+wpGtSUUga627rpDXZIZwCEHI4ZrOu/YCgb/qH
FUdCDOuzBFAy5iHiwY3to72f9Auq5evOn6615D4H2vv+r/ZqeT74zQ623x5F8YINWbd1ic+0uuhK
j2hkUr13+vuCZxng7RpQp7w/6qutx8GoB1sPa8wozvUNfUdIKYF9P4zZzsbh9f4oP4NKXuw9lmEM
G5+AQ+JxYCwX/2zvkXgIu3QTZKTrYTIe3b2jsdseh+tR7zY1DJp6DjaGEFfLBoD6MZYfm6y88Wxq
/YeYR1FA1DLR18h87Y1nJph/ByDBckZPqHzbvFe04z7aLcY3e1h1jgwtfmqrgx9y+GrcE+HeDzdD
ejcYRPVCHs4BC1jGZtpbHAmnBeBB1iYmI0RfG8N+aGDj2OxO4n4zNvaqoXQsE2fXu/Kys4Zr21Nb
3/oOdvw60frr5ZtzjeneicsHjeq8o+JrKMqbIigvoqnaBrG4T1xj4wfiQ9+Yj6IkaBwdfaxgFHUQ
HqW6xYMTJtO4p1F+L4X7UAzxjeJoopvdTkNZU3Aaa2ADz+2SKuuHcQmStyYMiIAeKtXkAfJBg2p4
/8kdmpN+fTD/PLmfR6xnT44pMOroHi+vJdIZ5DcdJfbtUsbxFT1r7rG6H0/Hvt4x90bBkZ3x8tK/
fG9M6ltLMQrYu82/Xr43fUvLvbMZva53PTmxzUlymZbO+UCi+M8L/a3y43+nsPi8gP6//geV2ZkE
F/4AR6f/XIM8e2KxT/Pn1fV//tqvSqTn/+H5qE91sJxLJMBSbfxViORPeHALS2SZceFK8u3/VV5f
io0ujh50r2YAg5nT6F91yKVa75L0RV1TpywOmfmgnP5ued16eZQDW0xRkybVIegt8jJP1L2MdnEh
LnqXprGu9dM6mYovhHbuYtPdTYBH2ondQOqdpOgkYf+e1vltq1kx29cPIpbE2U0uW309eqKAZOy9
wkw5LeV0sR0DLHfRU8uEEjgXpOHxPzZWXz3krrkNgg8YPjEs+OceaqG81e7grH80ckVNs7hWSGHx
tmbJ2suhHFdIA0RC7Dmp5v6N6STf8BhVbFVhE9j9xzyrvraldRKjzAznJKvPua2XrtGfD0uKd+kv
WIESlBey321seWcZB7SVQpEbZrFLygg1fSOQ/jopik0wLClbcf9d65qboBC7aABw1OT4UZv0TIjh
E8YKZH3uvk2+edRDtEo3N7ru3Sro00P2gJxu7MudqvwHkbBsezOqAOMKHVyzscfpyYkGY63XHzsb
BFwm5jVJSB8MXW0kdbag7rO7vIQj3jk0lWdHXsm40zhdF9T6KiZcXw6PBp2/k3So0XeY4r5snEtF
yMqp6zrNg4dEZE3497Qbyq57pE2/nsxZhvnQdQBa07pnnXEWbnXs2gQG+uYmi7pkh77Chiijev8a
AXt7ObroVbiHd2UuCFXLiItvRXs2qrr+LqO0IVPFTD+6NeR3o9ZRdIC3qic5baYu2v7+DPTfaYD8
X9jaMBxjqWb+55nlpC++/1f9478unl70/v78e382Oew/0I97oNGRt6PDx77119yi0eOgvI4LARMl
2womnr8nF8de3BpEO/lQDsg9XKoqf04u/BGhGkslBDfH0g00fmdyOdi4MT/p+D5ISGHCsqFdHFSh
ulrUJkJSDTJwFu2H6Gmm6kiYnu4TKJU6HzhC7vw5SDZ10zhHNlaHRZ1lcAN2zE9XJJdyqK3XTS0o
kV5R4Y47XFuiM/oTjclh1fRNdNK3emFRVWxhdREwROI8cPMwRltx3vsWoPG6zIH6OpwTEIzkxdkg
+I+6oz9MskRklyRkI3Jnga1ayAqZpqLrFIHUVyE02v2RXtsrFKsRkX/OAEHATCWFkHLYc2Qyv6XG
xHeP7mNKcGhNy4k+5XDmF7IxEdTLc+Q7wYdSlunjoAhvgb2SNxx5YjHf51G+G3xa+TECeGr2ajKR
KFvlUiBrbYUB3at/ENzrXPgOSp9/sRn4P/sU/+cZp34u9+yz/vNHeftUxW+s9fydP9f64A9bJxlC
xwFE72IxO/2z1lNd5EjEZp6V/aev6q+13viDr5BP5W9n1d+fI/13cj3pKNAGgvvgcTr4nbV+6eQ/
2zT+WutpqB9+CyKKbbrTabQzzPlhSqGFTPEAKKyLjF0ew3bObFluHDetTlNFganRKUzXlT5gycHc
ztWMa1qJxXmhYbFuZdaGaDdRrljVY1pC555sXZ22flM+dXE0naRaVG4NRw2bme3PqvN7dz8To0Kt
xMEdP/TIgrLcYfVIv7aFB40jxplc5ONEJSAYntJAyAsssiCF54W50uYIwzy6jF+kGPRTxNT62s41
/bRqA+iBI4J6wT7qtHEne+O3HNrY2EEh8UubOqleZ1hAcDKtxOy7H4Lc7lezV7v3LbE2eJEdhIKp
PpCKpOBajyLZRAZnniaAE+FWambv46CERJKrZQE2nYQGSIIU5j4NZkh/aSK/Ywcbt0HnLbktdFIr
nSKZ2VvkROaZuQnqyoEf0PzQdGNYaRMLq44ohmrD6BmrGpPLZBNyKHVk+s4C23bIrYwL6RPI5o/u
2vDScW128U1hO1AwrOpCqDHgIpCX7cdYFHvN7DBNDCr+VgxN+Yi8x7vxq4jY8VqoC8eUU6gN3Xxe
pb3AH1FrW1wY/Sm6032FzNyf82Rj9IlcJryeKg1w9iCyi61EcQbY2m1gbnS5tx1n5e8MMd9hT2Dq
JuuMeGtCmKEiuvk8rZ0uxlWLIHePMP685H7vkI56zMH6nSL+0BVZdCI9VKMGfpCV9OnfxU1BpNri
gK58xPRtaX4oXQubWCq685FA7Q9uRySc1veoy4YieOwtPDk1iYqniESjla1qguMivbmfiDK9nSZI
OQk5OCResvgxNdLlNBBArwsxizCb0+5+HPtx5ynRb2zQvHsWiuLT/9+yvDs1rp6S7il9uVf5e150
9D98c3Fu4m9eXM4LderXGYg/sdiHLIUPmAwu3aS/tymm+wcJhhDvKYAEZDAtDLg/tymm8wepUUiL
QHkTzYTz/rfmxZfTomehX6KLtZy02ElR+TrYpziaY2VeIdsQy8O4zbLyBybv9Cljbj6nSl2EVkbl
P89mqoBJoB5N6oBbqZEHqsyy3jxbUa5/HeGf+0i5Sc/m6F+/DLUg9m5cs0/Q3MuDvcj1IYh6A7mF
77cXLkL+hwanCmVFWZ/rdl5s6X+2R9CxB7ulP0f9qfViUKydB9Uup6mEps0p83qjRk58NHJOg24c
5k1Rw9qP5zR6wmiGzq8fJkh0MI9WbZM2THURDRFnTB4dadnXTL5fZE0STetaEXstx5r8kKg5qI4a
QTlabGufxzzw5GoU5loxf+qjl14ZqpkfOtTjOiWoxrs3Y1ac3pu0nfSGFMKnG4PCD8b4rrPJiEiR
pt1K5aBHiDIwcW6eUgjDmUbzA104CLMqH9ad503fC78hGcDQbQ6CpivkD8Py6FRihGMhmgLpPspu
oCWAtV8/sgU9cAT/uqlgMgF7oRha1viXj9IfVJFpCS2m1hs3Bqdfk2uWc0C/jqPeoEUXU/nNaIzd
VEycjB+r0t95yU07EQKtx/hsbiMyeb1t2shVkM0nLa4SwBArvH/btO/XUZ6GvtGvWtvf27V27J14
40XkAwwAWvxMgTp4JVSbEz2U9TTs8hiYh4tIxMjTavf+6778lH/qWL/uEcklSKgDNkikmLy8R4bH
+ll2BdlJCMU3msMzrSLQMueFVz4qD2V50ab1sdrdq1HBJ+F0xSvFaQOfL1PL86prbHV91rgD/Luq
LTcNrchzKo8DkPNUn58cM7NY0u2M5G8jrj9klkMuwzAOW1NPMBSWSaKd6whaP2V4OD8msrDCljDX
3ezSUwkzPz7Gw/wJ535xm/iFmT1RszElLOb3l79wppkin+Kc2zQTBdhZKNidnJ6DWpzgZubW2260
wE1Pkbd16Rxv6eBgP9cbkAuGP584fSLW+A2LjaWZ3mlpaFE4mE2/V5aWI2R3/B2WPSzRPWHow4QV
iVTVkmC4C6PWxJXwAmvnNvrNgJ7/Ks/iKpR2deyDeTX14ec3WCAwIdvsz4KDWrgzaSTdj4JizUSv
ycRf1ab+hDTJ/sFpOvQ9WvDvv33L2/XitjKiCRfdZDTOw/rBO17kWh1NJSM2XXcnW8RtknkpzDXM
gb11ZGY/APXwrjOajVoWbirKCZaulw+xxiZAH4piFPBRSNTOQIJk6kFPTaGllJaPbxdzZH2t710/
t8N0/vH+1b6e5dnkMhdxtYuwCuzLy19gjLROot5qw9glSqaoS/u0GMvopPBUtI56JwoT/BWbsaL1
OLYtYgGrZXpxvAakGIFnbPG8E30KghBn3zawhjvSx+XGzpJgTU9MD83EZqudI2G0SjTtlZ8Ifppr
hUFPWi6BbuZuyDG/GeWF7dPPHYSBX6iCIwPZxtmIKYhv+kzz76ZkrHZF1EAhzWCtKbZoG2dOJB7D
wa8/8mLq6+U36vCQY02xsrN5KOr7NGnHU6MGGQWOwdrMuZp/KV9+qxr+/+gBeIFt/Oez70l3UIla
/u+/jr2uxU6NHcuyVvh8RIs2/df2zqaeZNFW1N1FLekaCw7mr2NvQF0cXTcoDwBN/PUX2zt4CC6F
b1v/9dd+Z3t3OKtQzIJvhJSX950YOedgQ1UpgtozHNj4ZUfcZBOur7Mk641oP/uTFTzSWmy8PV7z
Ac3Eszv0xl5u+dHPp5dlaDtw7J/R12xYD763qlVpmtuRTt03zUKtyuSdsEl/Gyed6IP3xzq8TOZN
ME0uG0bqBbz/B7I5uu2GkyeuDOELILbprW+cn2YwkFiDjXZoLpM4E0fgEW+OuaiXLddk9/yz3vCs
BeZo+QxvzENNYksLNdTcfsduFX/Smly7zNvmxu18+8iYh1P2z+v8GU7p2ODVDldCZxw8vbcDGdqw
UHKW5cy6yiVKGlLr5uK27Fiw37+zb40I1Yh0epYK6qnLnz+7SiF7hYa2lqEj2vzM0tvszPUU5MXW
Evc0Tcbdb4+37E6W/g5x0RgZXo4HZ6PHutkuy3x8lkz52p+S5BIJbHqCneYYiviNZxige2MddNin
2j/ZZs+uroNnnqazKclab7FSzPLKgAKSksqzgtSxt/zk9v3LW1a55x8FDxDBIOkrtk5hC/TIy8uj
PRFT6FwCjU33Yw/x6hT6Z3nkHr41iItjZImgxdmyVL+fPzNTm3G79J0MVWTg1uhFjbFK1b5/8v7F
vL57wNGY4IDeGfBwDr+6Nm9a1MGGDJEHq2HndiWRYBZUiHg7aoEXbJqsTgqYZH05O+Hvjc20yqGC
2j+z5wIfOphdzJJQzjbpiIKbpAbuqxk+Gsmkbzk9tqs4rdSpqrjRR+aZwzu7jEpaOXMz3gX/1fen
chV5GG0U25MqKkPbjYDTJT7Ag+37l/dqIGaypRFhYpqjy3GYejdoblcnnoOKyvuZwpNUEN30Y3GG
b42yiEt90kUXvNXBtOn5pOtpTqKHpW/IxzwLcE44cWIcC8o4fFGWQBqO9RhT2WhaSFpfvpBT6zZx
VkcqdEY3/0ZHlp6hY5RXuluOZ5Xl4KNF6BUfeVgH2NDleLUUNhaAPssyrZ2DYf0R/mCf5VPomrvG
pSLKhgrtlWtaezwBe5EFWBUh9ljHXpNX12uTFceejZrCsqE/PGHZI2AKLe8BhXpWTGoeEY1s3CR6
kYoabWxjXgwHaQzX7780hysuzTAIVyDM2FVQx3AOH2cVTII4YT2M/E66Gxvix5LPG8l2XhdEi6a/
e0hmPJrnJucVHSDv4exZ1p3Q2wiBSty1Rli4db2Pgjw78im8uirHJv6R/gCDUCY7pFh5k8E37ZOb
4ZWTf4ZwoPiu6dq8SeZUHVns3hqKt5MikKfTlDjMfdY6oNozlnViuIJ+o7oAJqSXCCSPKdkX6ZH3
89XXx4WxK2RNXfZor8x9ow1PIWUNBNuq5yfdgM5aweI6olZ/65roAHIPncXG6B+sOE2aJY6mfC/E
TeJ9rfS6/mpnfdVjF9GOxTW/PRalST43D8fiwRl2mL25cbDihpMeFZsWpNAF5rT0VE2zPPKuv3nz
OE5SnvkZU3+wxsXkB2Su4uaZcdaccWLs18or+yNpH8tPeb5cw7byXL4nrBEm25FDmdNCxegthxei
dE3tLM64DAkgIlRJbHFQToqP73/Bb17Vs/EOvmCzdwIxZjnjgYS4m6oGvEGcVUdeiQP11nIWXy4L
Z+BCPmNFO3hOONOjiakLh7s7iI9Nk6W3Iq6tszyV+dbI0MTyp+bWz3ud8AMN3P40WtR7Cb2lc4X8
bcqPgFhfzZjLb8QWDF8trw4b6pcrRJI3nicBZYZeP5VbzTC6c1pr3rYXVbLGhvNNF515//7NflUH
W8Z0cHBw2GIrdvi2jmWFOb00vHCGY7zShaN2QaGBU/JG7T62SH+NRnExFDBU3x/4zc8EYy/7cnxd
bFsPLraLpKeVzqK6nUhwBlqxSUfSEAu08UcODMuTfPUCPxvqoHQGz6VIheIax0TM50li3JhjmkO6
d5qVYZV7HwzvbYvqd1tbdX3kob75Njs0ODjqQsA8xKHWQW/NQuOhdplIdyJQ1k72QRX+m7v5zygH
l9jGEqbF5Hmhsqb5zB5ROVSBjxK0sbv1+0O9eUHLlM2MwFR6iDoulNBaNk08OBM/TuV59aNXj8fO
CG++l4uwcTmxswNcfotnhxKIkbETZ9y2GaXSaWAp73QCLvRpDhD714ZTnXKUd3Z+a5tHbuXbIy9B
iWi+HctfvtJnIyd+paNTY+RC5AYJXy2qNldPta0zgoiaW1DWrguvWnRT/vX9W/vWN8G1sj/kk6Ag
vvxqz4aWAERhZSmPHoyRgS8E5N8aeJ/SORh/i0z+a/Z7PtTB7KdSvdGENnGVVopwraLLm5pz/C+m
8mejHIaCDCVpsn7Cl1d5U3+StVm07QfYQP/itjGFU4RAbERj/+Vt061Od4bURG8LCOQrcEnYIlGR
3vdiPKb5fWst9P4Z6hCV6VV6XzcmT0i2VRCiyCIRImDfhxeUcG3l1/2Rt/Gtr43KFQIqkj+W8sPL
a2vpJIwIpPxw6jrrq9dNC3tvHo4s8W+9eD7lDQpxrPLcxoNRYEq3MXTmMLcD5Ii6EZ2ZqB9oQPnJ
5vcfFrIzA01rwIbvcH/eJXqcNHXmh21FqFZaagQYjA4qBnhFR3ayb947qjYgiZe97Kt8GDtTeHhY
4QeyfrD1tHAqNedoDA335nB1ISaZJXvpIbNveXnv/CBHYNfFPozRhlB4fJHnAADHk/dv29vX8s8o
BxO8BNMTSY0nJLuMWR7M3ibF7v2vRqEPQiXRZsN8cC1t5OvpPDH31a3yVr2cTRIGs/TIK/DWtQQ0
3WhicczkjXt5x/IpUrYquRZ0gFgZzLhkbreOFWZ+GicOHszy1SyqSMRYxmFrp0E6IBuHRBiFNUJ8
iarWbb0NmOpMgXtPTGokfm9b+SdbQn3Y6ZMluvVUmnQbMqI0HZ8dH39yQ1XTTLc1p692GxgLIRO6
IlhF/syoStqzGrknBLUE5g7zQXYMqP7GtwmQgt0DO++lmHywHvUmbLZMNAbcH6h5q242RjJHpINP
h3yD4Mjq/nq05T2GNMCObJGUHrxnCqzUmANlDtvGqcx10hG0GZbIcYpzHTRddWRr9vpVIDbBWGRx
QPyROS+/zrMVzzBTRE96YoZaVwJlk163GmPf+u0FgrQzXgSo5dTpgsM6We+Py2oLiAjAciFJYG2s
boVSaSKlHql6/tvvN5p+C601LVuKcovW5flFTWXL1ig3jbBOdecbNTppr2U1i2MVpdfPammUYoIH
aUFB7tAbjaoVRHVncV4Y+WZ5ER2SGEfLbtPtnFf1zfsz0OHS51OCWzAM1FMRI3rmwXvIlSrOPXQI
yVYxypUotfzz2CYkscQeazI8nDnKfvNtZEwuy3KgZHsoOpYO0fM7OfaQkYrKDugeqsA/a4RFVN7g
k3YCA7PCyPr+JR6+jT6VVEwYAAhRDi9NqZfDOUE6t0HO1xx3CYZppbv2Zzx45pFZ9vWdXMhI8GN8
Msvoix0Mo/lVl9Wkk4Ra4bVZiC7Q+47f0FzFTtQ8OjD7RPi7F4ZLZPmHNR416WGYDkVgQZnYjPgA
RLdv+io7aUTvH7l9S0ONO/R8zuU4h9LRRkNFJ5Dy8MH33HegvmkA1RthFlX+VOgolfaez+blJjUV
0sO4BShbr0jveEiyQoTJaOZXRVf6V/FkzeiDEmVhq4dAqmGdTobbNsujJ1WWWgoDHLEg4tv6QeXx
WRAbd1WM8s8wEUkSVRhZFm9lEF0aJTtz1y3FNdvpAsYllZd7CKjDpklVdkvcaH+jmUGL+91AyHWW
6appzoSDuGJmb5XsARnSo8sNQ16S6+3QcnbT8s4ZRrGzotQ+0QumjU3qZQ5WkKCjTd3KS81svzem
ljZkpCkAdFFifIOwKlfC6LNHQwb9WUM20bXQDJZVre6SO2vEOO5Z1RhG/CaoZKMmtB35JZ8rADqj
LYdbtEKY/INJVmY4ZyRAraZWg3dSCztLQxn7cbOLc+HGG12VPllvanI0+K5AXdLBVntXlP5ZO2gl
0FfLK9aJtlh6nEFdggPPNp4zduuF4WuuZNfq1orTD8LbaawX5WdurIY8KgnFRh8DXrIvfMyxUX8h
Y1iI6wBK72cvmmYwulREctMEiuv0RLE0GWpYLUms77Y5mRNJ2FpSrpIxFasOuiPiY3PYw/mzzPuh
8bR4rRnOcqeqOPYuk0xg9XEE3O91GVOJ3EZuiRLHTxPH+2RZBa7GOmj1e1HbHg4b4SBV1owAiLlv
1E9FVqE0yEF0/SgGozojqyAe7zSjqFF5dbiqyM2ta8NeDK7IkpEuJ2MjvpfKS4zrPuYvYjE1XYi/
RhCd8mN7ipMqtykYzK7ZbGld0RnLxFAYF601mtMG3Uyzj+LC7jYt6lukD3W8gHYjwz2LdYw4CBKS
qYEFyRq480on1b9NY5k22ypovU+5lWinOMEVHn8yZz6Zc3ZjJLIOZT32D6Y0vXLVa8JDEFtn+Oxj
HAEFkdd18FUZQ34tm1FtJ1IxjLVpxPmF0EyyMlFN2GtbL0DWdT11CWazxiUdq+rbeNVWaRzPIJ/K
mkjwVEoY2ZkrHPzQmds6Nf5yz8B10Oa2hLrcqKTcVmlQXMY1qHM80zMcdNH2zeXQM9haoON2Vm3t
g3XMXHPI1zV0LXmRNWlulQBY/ZhayxxH+fzRGmeD70g0NcD6Ar3oGlKzTG4moxuzrWkK5Wy8IGuy
GwgTJV+2oAYRp2FsF1N9FbSZVl7GQ6+hiOZ2mMN6duJ+DNXgYyEJcgi0K+Qr/X0r/NZfe32gxY9Q
VSsLYEGFgtnNYrhYtT/0V5orAw1xYi96aBSx1IE7ImGP4DOktEsmryf+Nqg9GNGaN0z8YDOS0dbz
+8zbuD7utxAhE+zpNG8DFCdI/7c23+oYCr2CpVVJv7n2J76kbTIX6joOlF+FkTtVtJhmyVHLaoGw
llHXk8LKxJ2EFdOYsQXniufYb0U0rZpYptXGQhbVhL6umf4m6XN1r8UamjTNCqSFpyuLEZODrbxK
m4z0KL+rmic7180rZ45IfRz1VpNhbfSQJjo8peeJoVIr9AWJUmPeu/NZE8jgIYYDLcKuhzkbKolQ
mp1uXASk4WYiCL0uUl8E3BJrDVp4+jwpM/fIGDUWWWfdx08uEjM7LOtYp9OaIHFYtVma8fsaefLJ
7bRWX1kEQ2gb0zO0dItadN4Jx9Ow1aQ6Nt1hrt2SvAS9BdlvtfJM4m2p1hgKmnEVeFY+bRq9R+TW
xFYJRLcaiM4IU3eGHO0JQ7iIZS1qtLwDpXGaGYDz94Yz9RDQBg12whh46L9tezY/JYTGpbvBSme1
wUmYuStgv/KHjkQiOZkw+83bKYnd8yBPWa0mp8HhZ/mzcW22jQQs0OGVZ4JNvB+jkQeX9N8se497
3vnsuoPST62hU7S64Fxne7vpp3oNI5gppM5s43sj0kltbBJRPpsepxJYIbJqIcM2qb+dPWP4pIIB
9LqfqrzZD6waH/ImNVkbalT/604VwJ+dyAuIwebIdh7Rsvmm5bXngp0Wwl5l7dCTzksQBRSKWloE
Lo2e+5X3a0DHyRJsbAyF2n/VWBKOMCLVHtrGYBfZLpk660NSZ0SSJKR9kX8s6vlbXWdMP74r+ySE
8tINWxtKHdzUeBbeuik9CDT0hgK51s1e0GS0M7aiPS/Co8VPJO1gjgoSQbzZGgjx7LXPemdbj6JI
KQBPZWk9ZHYJ+yUd+jzfGbSV973jddbKaOflZSqRH670xgzOCauAaJc2XfS91WxQ2J4jasI7O9tp
162bDP0258RprkpCaK58owDJgNuBMgZFu77e2NIuiNilKOuD3YkhWUP7zT8OBBzoYVdaec6CLNpx
69hi/qIi5ulL10zGj5HKUxweeSIecbjn5/lQkJpqpw3vx1DFJHqMTIs4JwaMW/jJVLb2U62KwaL2
RMSO5SDqtQXOm+gtPWFpm7SWBxiUgbBCOeWetqtlBNTfqrK22slapfV25GY76yYnoY1tRNwAVZ4L
XRFN4LhfHX+2rLPWqz1k1tXiDK0sXwWniS7J4M1F4ddrvq40XRezNvqgVJhi18VkQdPCqGKRq5Ub
9SWEHvJLc4oLmOgVyQocJAJH7jtZ69u6q0tgvwFQ/AeTEBznZGpyPLayF475FI0yMzbKNvv8sq4U
bXpQKkkjN2k1CaKI48JqP6jWUfmIurlOsi+emab1t2HWXDBtGq6WYsca6Fv9x9TvrUo9EgYhIj2c
ZF3T7u+FEgDdJmcxKm2iuRMNJ2B43VRbSHhxwLCMZVftyXxBq7szCqyQP2BVu3zzg5qn9FtaJGb+
4BmVuSjLx5J50mNP4q3KaIZ2NnsAerdN6UpJIHBKJJoz5D3o/rgcmqsILPSphSrGXWZ4eBNRbxff
ma6HeANmucETlSTKWc0lVSi05C1pal0qku99FpPiXJtQfPTStq2t7ShnV9FoKLYJ/c10NYz8l5CP
2Lwo6eqwpk481JXFvBcT1cs+6AJ7cEbmSRl3n2HCAW/ySaDeWe0wiZ1WDsQ0+FgL2RWM5ApsonIW
H4pssN2zWeTaw2SwSG7t2DPqsFCVIn2mzDsj2LaZM8M7h/V+W1tlRmg0ICi5LjV/BHWmsvhUj1uj
OhnrZlYfu25KYK36duN/KsiMI+wYLvnThApQoQYfWPxUMKlgm/MgrLUA8N6thZL+7VwMVbvmDuKu
SsY5j7bxnIzJ2jKxNJEXXhnZxjen4CZuZXtpNm7mkBanTWfoZdx5RQsw+Sxzy/qcZVWd3GVkArVk
FavsiiRHZq2uTYfTTgpBRDOtLaTjQZGxY6TX9dkrZrNcmxzz421nGES4DKNvV1vd7vzrSvbFD4PI
eW8NWQys3OSpJSXZQpwf2oQW3hReU31hVjTvysqQCK3NqCPVy8oyb4XewqXfqmBdVqDgfyz6ChsA
uDl+k8RC6JxgfKqbUSObvcyg129QwBU/gpplf0V9Q8+g1w7T9WznONOI/I6+Z6Y7cHRpXHburVT5
d2jMhtjUSdud6xN66/WomSzM9VD0HOEiozutqoRd4dRbXrMtWBW2Wk6ZJSQsD2pTHlgNqQiceMRK
VzJiJ0m0kFhFVtPzzlQSLXtffTXs2IapI394Vp2fDngarxQg9w+jOV6X4ONCCGDNBdgyvBvg2P2Y
HJSo7q8TvvO7RszpD/Dz5kgk5UgyiTe2W7dMuo65yF9ycUCD492Y+i29FG2b5eT2sPyr8stYTO2n
TLNvZ84/CU4INkWrhrOmt5JVbu+mqa3CTO+BN3Vp6yMMNrGZjbGrh2zDOcJMqRsaSRbdlMLXJWtq
a5z7kXaiMpIuhJyNO1vHfKbyjuCCQfoXPlD0rSmD4B7sYXQW6DVZ0F6F92TUhXbXpJX2ubTz6lY0
o7ZNzc6+60wxfZj8EmstUP/HCosCZ0+liXY1Zxxal8fVhY3y1WnCtn6XRrBGYt6eT7Hfi9sycNQ6
IqTq0nagn1dtx15K01OM9+Wdmqu9MQK7ijCInJuTO61Fxxe9SpRU60mvSR1r8OBMfmZ/StsixV9f
Zg+K1WOjDQBebdFWayea/QtXo0LCO2mSgK1FXFady9veYy1EB22fCpkOJwkFv9U86Oe4Uc68yt4N
EAJWqFIHWMl2zTJIZSxwsZbkxI6tECyYn3RO1nuvnmHM1rP5WWF3pWBWZPdVhQScuC3du1IJ6J0O
VhrcxOqj1CAKTDqGlFy63VlkB6canZEfcurbEzKhHoLSTi4tXSvXja1jMUwLsZoLR/uU6FZ7Ljun
uvMde7iR2iDd7QSziYOqMBdKHnlKuswuLDVZWyv3Pk+cMldK6id0l+pP3UgVVBVVtjEHUnnk1PZn
nD1TSbdVDz6nbeYlWxsb6TrpAxfqXOfvgffFoRR1CqAqcM+KvlQ/fF+z9nlbsJPOgVgEnJ6V0B/d
xtVuiiCP9mY8aGdZmqT7tKEKsUq0NFsbc3xdg9u7tgsjvUtTFxDvNOYXyTxrJ5Qj5j0fH3PYJL+P
CDS2rDsGeULu+EAZCufJmA8rsrvyr1FOdgxRFWRjOLDr2HdxoABzT3iAHfaTBD1RVumTFpf1HUJf
87QCTEbOFIWGlXSh+Ey+TshA007bjNWzWEdEHljEK3XZNuMsv+r5ZE4QX/1v9s5kOW5ky7a/Unbn
SEPfDN6ggIhgMNhLJNVM3NQCjsYBBxzt178VzMyqFLNuyjR8z2oik6khogHc/Zyz99oPW9InV/5E
9zfzQ0V+x6a4gVU1u0DDpnDXMT482UpBDw6d01TP4tIP2+pqrIJnX3jW/RY7S6oGv7sK7MLmftyW
9h3hbBE54O6bnLiUb03psyeEuXePMf678Yd3I+/hE1VH22cNNO+PS50AuMMEEO4DCPUg1hpzqsmn
OHr2fF+rEbq8YjElY12U9NdD7x4VBkcu38wf5CQl+RQUvgsxbUBBSBzI2Y88p8iaDu1zSn0P4Lby
G/He8YDWUzvRHsvWEaJn5romTMDuO9ux7jRbtVwqw+lc9kt/0dvDtGSc3cY3hWoJeRCx84YEGnvZ
8/KDc8I3zQRCJsdqTX1dW6TE0XJ4s8wBJ9a4r92rkCgpJ+1m33vfEXcFAi0P3c9osJtD4SeDOFR+
G1nZNobl7ZInEHvoCp0jG3Q+5zvNt1VmHUuEyrxam4YHvou/OCyxxEXmAJTXZHTrixqGG9qsquKs
JQZsg3RYsFqk0ld0YueCJg+hZU2SSu4hTUzdbPvw0Ar6w0FPeZQ2dV8SdNB5o0NKUgz2bQv48AC2
LeBR5mLCCV7ZxdTuwq6O7i0hwxjivxUF5FR46werdGELlmUo3LS2crJTrNxpU1r5oaT2c41JYzuY
IRzqaIVo1iRf+9YaPofGmPsa282QCotMqt3Eqv1FWTKuduxppHOaPiHGYkNdR1xcGbnDXoat/6Q6
i6UNFaWsCPSJezYmzpXdzUj3hIx2EA3dYaIcSnbDWutyXw7h8FZNrQzTBBlGlLLrmgI/W+R+pKeF
k042fYQffTbg8HJpAvpgswL0EDiEQzyY1Rc3ZnCgzSlmNCJdZDnfJkHnWKzpOU7pCkjKU2RW2sXE
Bol35FMsXWb3q8x3Pkew7yNMy3Nm8NR9aqtJN5eLa6MW7mfSi2/g6FDe4HCMt0y1okU/7FdsNC57
tJuOHPvH3Sq0/tBNMe+hWWmWJhMNI4jAFZ+em5OxAgbUBZrlLl2nd9jR4ptJ1fGbTU8JQNNSVORs
hf264ByjBN9FmI3sSz1t+cbwv58PJSaZOsMEWZYHZ5xYIqVCyA8+HOP2RaLisD+5dW83F609WMdV
BB+8oAHoGNR5We1nuq8GBTL22Wxd+2k7cso2Zl+zbj+H2hPfwIifL3AOtYmlHIprl8NcCXwR8jOt
njr+2jGRnPZ5ZGxuwbwQbzBlxVEG2wvDV4vaswGz6QmiQii1nupJ0MDmBiwp+ciBKvYIvFqylegP
63TOK+L9fOP3PJ3u6lUH8kWnG8CjFGPJBCor6+Im0uRVKxSULn2jOBs6O6ZybKLRfWxja8y/l2VV
mf1Yg9+8dOi13ag178a3Nl5zAMktjxSViD57lpTPh3GIKVw6GiPt1OywHLKB2N4UBDu5dWFLfkoi
48wTs3XFvLD9WjK3gbe+AQIkMqeE0LqiCrnVlSo/OUtSEuMGVeAObA8L4IgnDqDbppTeCz8wt2MR
KbkrvDNxcSka53EaoxwM67hO/o4JNVSfuoOmm/m5KNZ06inHTlo5fPE7XcydCckF9Ed2H9Mt/pNB
IlY99HpQGqw8XAQfIGVdbxzfaoa/sTeL73oFurbHhdUSHdh0dgiyuINPSx97XJ9iU1v1npDPhjZt
GFXUNwys79uxtjkQa/JLUp24uOxIVPVnZrBzLW70GkROSjcUAkshwmS4UF01IFdHPO8iyOqGecRj
TBKhJIZzTNr7yLCOpv4UbHHWbE3V3a+V0zs39qoIAE8m01KNNP1o0xL3qhH2AR8adhjN5yS8vIku
lwmEEloKTgrvVrqC026cOR2CEUV8BuQcm5D9vODZDYLDsjAHuIJsWS4n+peTuR+GTmJ2gzs6vQ2G
mHoKKqsHEYMWpixJu5Oi149lHfgNd441zw9i9ez8O8mmjXUq0IJ1J6htSPpYWHT/dk4AM10XJF8m
n9vC68IiU7hZxiZzpG8FFwEDIXU5cMrFMUzMZUdSadBIfStp9UHfSLpigvdrNwyPnHTpxrm14cEQ
jOJkDQm+3+FsLJ9DYRimJHQ4QP8lNBRsqM2MwSHoem3gFs90uuyZpayxNgs/dyJCPaUUgRYt8npw
hvApWSpvudsGK0reyNql8+NIOXEkGv0COlXKAI9CgJOUk5z8ubTCO/rmBJ5ahT9YTaqdElREWlqE
DN5aK+eofu9RIFhv5rUG0tW6tIoyoqgsasdgnhJJUQmNl4OeQrRP3MYwLEMaqaDUF13RRuvejnor
OhGXYFld6q1eJ5IdZ8C8IYhrmceLSC8Tx22LvZyruLKAmIuFBywzguOy0OQpNaaxMpLX2vliEEGb
3DelWdcr0SYyvwqp7mWaYyaHMMqEQDIQn/qSVEgaNhUQ5950b5hKCRC0qiIfvg7dlsF1MuouPlWC
REho0YOK1V1n2kh/IhIRev9a27oJ2O8Wq+suXoZ8/2tM/NdPSFmntv/6yproMpj83ZroJb/hI2ZE
gJWKieSZoPOHNdHzf+MuD33m5x50NlRW/21NxM9Ix5ZGlxewC71IVP4kTyS/kdhBVDJpzT6jzsD7
FWsiBpAfJ6ZuhDrl5frsCRgJXo/VCUtMzOCOhlCPyTkGbjNel2QqMW3TfRIdTW/VJptzu7z0B0r6
gxU1O6qmtc+G3jdXOQ75y8HxntEsUmfJeHlwtfkwtnLnofC7VZNcn6wm8h5dqz8Hu40LTG+vXA60
qbfrBTchacWduceGqW+GoAmHkzc7Sb6vF6In9i54FPItiEr0TpGszFkQ7TX0GhHeyDoL8TPfjHY4
GkB8oZKkI8SOqL7VwbmIoa4B1rDzcOvJNMmLmBA5mwUD0rZwodCZssEfuGv9fFk4BTFfZPJCnKI3
+9HVrKdQX3VREe+3boXN0JQodjwRsGXaPcmtuzbPg9u6n+fLuFWun0q69SmRZArzGj4sogM8Oe5V
JR1zbszOW3hLC7hwM3vptXuhxiX03+CI7qiBQH0QMCRWeTmYxc9P8yYdWzPGqM2MVi2S+WXvdcmj
N4zCBsTO5+RzOmcluQqqZkotx2o+6GZZoutad+pW6wX9UM4A6Y5ZWUVGHiLz2G6c8sZPymW8rZOO
n8u5M2JNV0nwyRvznveABKF+tEN2tFO4WSP4MlO6RYc6Oh/HBYZN1IoSTbglRLjriVx7Nzq6CK/C
0WnsgL6JveYnOYYOjnLpENxVsJm9k164bDuq1hjUEx0KaDqbzr2rOhQtgN8goaHmVcMARX60K87J
9drX2eb27pJWAw6idJinqtp1lV0N2VK2nvWhmpN+yzxjxyUxc2JpCXkL6Viyxwd6b8ZOp9SEDcyn
eaXxPMuA9XauGiaFnQzqiqnw9sW4JR69ZYELldGNsD9QRcl833CGsN+6fb3mFxxkxLOJp/xT7dMg
ocCnuZIGsoJt1pZF9RYAUkDiYbzW5+i2iD3QplaCqm2XMaOHrh2v4nCZ+ZLGMboL/K5uoFl43t2Q
RwzL2GnZXh3aBsBPCtjTYo797+hRmhBmt4ivkCW1LXslh9LMb7uq3CvLj67ZeVwKCB0lx9qjcZoW
AOXfMEe2bPrHft6l6+InNxWfDwwLNqfLqvckjait9PuUrt362AcAKTM5V+PnWBKRivDEj76CBIaO
X0eL/R5L4frkda0rMmY1rULF2FSPo8LPS7VKticFKKC6a1fRNroZgdwmF9iZrSJFX6LUVU5Slkm1
1epvIxYosZ/8Bqam0Qiadx7ndHrn8AJu/ClHnxvH9ZXDHu8Qljz65a5F37rt4E1M9nUe22beiZ55
FZ9KCGF7o9nn7n3czSS2Tx56ORVSbu6INrxwKrd5tvpg6/ZbNG0dw4ekeQRsI3chndjb0FZDlU3h
Jg9SKSYgpQxtZjRF0evMD0DCPGxdtNSMw7zuOeqhcY6JSrwDLbjlveyb6k3MhISe1OI5xC97dEOL
dloYb/GDooOOouWOIlcdJ1oU6HNXR3DWHxn19ReBQP922MQyVAfPvXYXbHGIu9naTRgf6A43qT1F
f4bI/O/+/C/n7Ij+9+CAq3H+JM0P2Lzzf/h9f/Zh4Ho2dweT/siJIxRDf5ADwt8CZJtnTqWdQHM4
e97+JAfYvzn8FxS9v8MBznv6n9tz/NuLf4Z4L1ApOOJ/EY77WhKGWCrACmBDekoi6Cvnv/+LQHGt
opGGIbNXZx5A4uVUgmPG2rPgqwCjl7SE0bUgk2Czo/CDRBfOS2p1toZBJHrbybgnZZOpvGrXLDYt
sHqw6uLkYkeWmZqEBjGXLD1hEbLo0F6PBVHLdGdycTNWYaV3LqdfdaRvtnzp83JFKCDssxgKmZi3
g9SynM7zxIm4z9h5gA6QU2Qj/+E0zFgObnk3oQcYx5gWDdNQyPydg/wIlnfFPHbqmLFGWl2icFqs
1Ol6+8YScRgf1VAX171sfKoi3y3oZiy+vG/caFOXMwr4IhPl0E9EbrQx9n8lzL6qV3lnb+Z2M1V8
u7S2deMmtKt4g71fPiBglh/yxQpyXJnrTBIKfeuF2kHeF0tCvABqXtraG79Vhjo3o1vir294TkPq
PE1kpghFPn5NxtIK9nWu6uhUQK0KTsh+5pyYgj6Ejg4BB0Ahi2NaRSRBpXGx9t1tbq1tkAYTlDL2
hdZ1bsepoIwMaaeyDjnJkRGZs11UY+EVDwqi/0IJ5Jlj50sj7k2vvXE/e7QovTyK1bH02u5q0Vr5
n4exde6aWdDxVzSNWLiT8r7mMNqBFmTPlKEM3wrHqa+HHlgyCt5t5U+nHrRRF3tEwGxL96WozEYe
gBv574PcnY81peR5pe1uA2/9RJ8W1XfDx5h6JmCu659E3dfvogrWXsZZa2OS49Up7SQ72I+ly7RH
+pwc8dfIvbMud3DzQpK7OARNu3joz6oOGlX9HNN8XCpm9xdlu/zMd/kSnPNXPSCGjDPn5qwb5bwM
uOjHx8dvi4TbZBt3XS7lIbdkeOESNKsJZLUJVYXPN6Ge4QCYas+fqGEH5NVKKSj4s9ddIaKJHroI
lCopyMWNUA6DhvOnR99x+ZlG8rWc9uW1YlSOsAQi0Hztc/TNKuwKBOUuRy1DdGvpiepeyCGO+bbL
aklL+haMhheQ78fOHT4u22YvV17nVsTT6GEC3IpYFSGEv5HmijDte2jC/HuyBChmrEQdraTy37pF
xQZTNj1noqgs26vCVeFOFep7WMY33hwRYMLDeGDk1LVMYwhayAHqfSNXt3zous18bOjR6dSdFDAc
poFelA2FI54bggO+rbkgphLo5W0TolxKhfY6sp4HfkRWE4nOC0M1fjE2FfKcgtqi+Ylk91WMxDlw
8WzljfiNG6K1fu3aJyk+mubCHXFJyoBsl356P+rwqSqke1zz2lwGdk7kUV+sex0ymwAbFCEUHYd7
hPTOZThJ8yScwtpV9bRexRxfD5E2Fbg9d/rJV/7a6sVLDWMfmharO5bn1974ZFIFwx3kl1vvju8K
vo39XHbboR1tl8ZnqA/ohBFb8jj9FEB2lku/ejLCGIVsyK4Xgld75fVKEsjnzYpwLcfhdqkqhlJO
2SfIFtbuMbYm5xaNkzlMkmwLkjloRZLAlm1Je2CesO1J9/ommty69le32TPacE8LGsWfmNvds1T9
x1cJrxHxEjLzGEbP65S4uFRL04bFuKvjki2lJ6RqzAfxlvEk+8e2DiSk0dohy2cdXdzvYtyLydsy
HVXvk3yYj8xq/fc4Iwlw06512wtr2Dvx1BxDlP/HJarHi1y5zoNTiOIP9sEvHbj+n4MQn52O//4o
dde8anSc//nvB6kgAfiNaRjXyZn/A5rjz5PUuefwx8npjNSMsfrSMj9/mzQ9/uvk5IS/hQGjYFbp
c1fkFxsbL4/5X+8cwEdnyTk5MhDInb9xJ6RBlNiUuG8cKyYtgEWDTjzTalLZgeY695PcLHM5TfGk
b+D2JAoW94IwhNElGkmro9pOrcXrvneWQFFmW524Ld2WODHdjExbdMFuiqzDSRhjYwX9Eg9mXlPL
LJBJkG0U6lyYwxXDiha8tdQ0PdurLgLGXW25plHvKrLlCc8c09DW9oMxVvFebVuAzq2IiS8YeCKW
lDEJ7EWqPrc6YsgO6iu6M4XLRtUvHxp0P/3OXXrEiyAtUTBLrXvnEARWWO+Ncci6ctsyOOGeL8VF
o+n/ZPPYbRuO8v48fl0Hp9on3dawwwW1rA5DJaX3mDAqgmdWFRGyVK/k90vJPETmK7FLJteBg3Vp
ZD6NP9xPfSo760RfgDSkai68t5PDm8zaFVILp7v+J47m14HMLxskxGfElLaDnSZ6tXTVwmG5xiC/
m0XSUWGNDOVSMTfNfAxFHT6UdZvsREApaNwiurUH24TQjyUaAmeO4iM/WP2EhPA334ETYm+AswVl
hSSL13xrp+7yppgTmAEEw906VrhgYZvZuIvFnFxEkoe/PHX3v9/Hf2W0/g/XA4BDhHACLTVxvVdm
GCRqU+1umustw3YYTS8/iLg1u8a0wxeHnsbvvd1/G4L9+mwS47dmwEgpBHjH9bxX56ixG6oYWlq8
A+a1AF3I5xOYjjITkmirf35rLCA/LPkvlzqb8tmUwEEFr9xLA1OKkOor3lkr2l1GZO0XOXekcvzi
ZVh+AKPxq/sC8j1/wn8prORs2nLLZQRyH0kzOCF9KGhm/uQqoNV/fDtgYEChxQmVm8vluEN+vE41
L/4st9nPjBDDlOzDJbDAD+azt54m0tv0E6N0O/hQ+7TwsLO78nuuSrcjvRA9u0Ad0wf+kgLeBspq
F/DO7pYZrT0jrtkXH0o/x/FB9AmeDcasnUuqmksxgEHAztWxClrrW4KmvrlJcs+ajvCzw3f+jMZl
v5mRG6hikexztAiBO6To1pFbbibAuDzH89Z8KBxfE6cIdHhtDmFQLhGNnwnl5IG5U/129izWCDP1
FZKpGs/uBVhY4T8oC1Jvhmw2tMnMawqv2W24w/ordmjGeYBARwt9zTCxAAeZgMPwMkcqgpXZhbUE
WV6FEVRxFaz5QTlNC/pVhVNz62ysrTsTjqVqmG9QYl2NACS4E5umsve57ZjyMEWyqwnPY6wvrpvJ
DuU+YOBc34oZE8IT6czTlMWMuoLP9KcUlBS6wfqiiCF8X9mtEu9xYVrDjuB3Ob5fsIh92Uq7fggq
0JFbOmhHmvtNVVb53CRF2T94qx6nRztB5naMZdVKItMUDMihVk19VlPNIWTjEoydc/AHsZJsuXWT
RiK2lNVzLle/fKNdo7s88/pC3m6jslyYXcu4fg5qoXgpJtbJ3UQDCaAReTLFgSvGbcq0XyKWl37w
ea3qGvNFvs4pbo9gQqhaDt1XFPQVoMvS5PF4pHGfEFxJqkoYAKfvLesJtVm4XNaNbbajY9ijiODW
EOH9nmrzaSjG1n87YQ9anhnG5oogmHhBN9/UwDKc2Fqnu1pviowNegm1eI+uxwtP2Ol6k6IOc+Dz
dzVK3GNh5shBXBIFk/vJBY9umYvOWRr9ZUN8NyNnNCgBMhUnBJV6cZlYyEnaStItb9GYAcjvsnVg
h+Rrn5ChoyuyzFWQkxO59zodz7umaObmhHIjusiLFQ5tTJLxSqdzZqXinZsNXYcSCeBjy4v2hldP
aJzaCnXQ/Ta6xy6p2g8rCXfubhurOU9Hk6hlZ88oH5lE5kLsZTVi9ynntTNZNPfCnGJD8/Icm7ol
e5/OyJyGImYkvYr82laovfeLF0g6sLzhZE8utoOUbfZ75IJR5++KfhmSnSUUDZ3RctwC6K2H7m1R
K0WgTLoVqVNRoJgLO2a519grl/xgx860HoltDK5K0APqAnFq8lG2Ud4RA4a6eod2oewOWssovAwb
XZg0Qu5jnxi4eGFqIsuiZUMn4catYJ7eTWbsg8eiWIh9bL3RnhAz2ep2mECvsip1pJn1jcgf/Yn3
mzGbZYuJ2W0ISHXG0mu2m9UnW8XCqpR4DS95C/mKeeU1KdXxiC6ikM2mCKMs8XM1Sy/d5AjTu2Yd
8jfazhfMOkM31yfMq5op1G5UdU1TJZbMEKxo6xr/Qs5KOPnPCsbXK7SHsTSCyhnEbDgheKYfV2gW
EqOYJeMFXJjyKwQElfBvwR3oioC5KOmel8aat0s3xCBxYVu5+9F4cZtcq1ZP5lpX8AoutFrsOHMM
jh4MZLhxnv55u3q1AQOapFMSezGJMhyRsaL++CKVEnkh+7JATaD8u2SxGxrZYk69zbF+sgG/pgS/
XAvmCbsW2z1H8VdbFmfKjuUhKtC/EpDHaKFBCTjPO99tg+cVl+qbjnk3f+bmtyK2yOelfUZDsOh+
zah6fiEOU0lKiRg4l/PaN43HbvDMWWriYpEPj2w4+WefVXFJpSC/4jruhf8zU/Pf74Yz1T+wAw50
YfwChf3ruaCkx+Nbvj/vHE14qVGssfVC8OA/f51/vwpHRQSWcLOIfqU59ePXOTEZLLoJHVY7n2F0
kPkupoSJ/S9fxaVpCSfn5WT6mhuqW04/dSNXujvGxobnu5ezNURf/vkqrzoJSCt4LxRsuG25Obne
j+/FG9yZmWFd7kaSVPYBGUBZ0NXOIWkT9ok4XxgB+vL3p/aXauv/TynIZ8LCv6/AHz6ZT/0Ps4zz
v/+jBHd/o/im7mVm8BLox9/8V8rFmf0NARIKXcCDzQ353yU5meOU5C7nYWqKswLgz2EGOV2Rfa4y
fg//oaT/hfSfV/e8x0TkfOWz3IGuF6/kx/sk8llFnU4Qydx3/g25suVJ2u7DXz6M/6Ew+ttFeHKD
hI4WDzArxuuG70jRacWB1+/OUM1TgKflqPUqfm1hOnPU6THS1EKCcYbh85H9sEjEg9WycvU7/G/2
1RLKxwKcA0laVn1g7OAc//lNnXegH3sZ5+WI4yNTKh8Ux6vLDb4U42LWHke6CXdSJ3O2xauD1YO8
4dJZ5QnTfkw2tffL4QgvCyHPNg83Y6hzT+evb7Q1wl45dvQ7UU/1dY5z9MJjEn92x9TEi07zDqbv
elkGw/qTbfnVhvfyEUdclmwVP6SK8n688rQ6OL9rrpxoROjzjKxxwn0J6NXkP2ko/P1SDngOdhuP
Xuj5/vnxUhLEXD0B6djhBKJtYXOG0slA5ixyrN0/f5O0Bf72XeJeA8LKTYgrE6jSjxdrqC6GQdJi
qpE+zpluxwbyVZS/lU4Rqj0Hwf5jbOeIa6X2HEmcEyyfOhjJVNLCu5iCAttYiasJ/eIknhH3FO2u
Xyv5HUAM+blKRe8XIuNR4i+QeGm7l27Mhtl7OH+6llqM7JRheL/C5X7nT2L6aDmFfBQhTVgSHbbR
yYQwZ5J+PfgiG0ThBvvCX+b2EOfoLRqQaddFHEhBmrgwRCyJUKX+qNEUOCjsngM29C9i60d/j5CO
/E2ndNmxp8JNvnOST6ws1MNa7rQechTjKhRXUelEWdja6wfma+LjPNXmHaIk8T1q86nOxrpTX2lb
aedyLgfYMGQtN0+yQNNA+ohC692P25PcgvhxDVb/qehbRlFKhAtVd+RuaEXZ0z+U8HW/EETlyF0T
zKXDObcpb2U4Wyvangg9OvkbtdrnlC3jLoB5TUqLCBaTegsCHuTVg9kFJuRA64cbJj0bhd+ngWM1
sNewQK0TzKF1NSbUVTvVmfVLF6r8mx0RljNVpQZy2+vivX3O1rJnOSC86YPwcTPezGmX/J+veJ2Q
VtP4sm8QMWJKK9dtbyI7J6NKIp7atqK4601in5rO9UeUI5aFIrCPqf054ALqJj7cCnFlm/mADVyg
eoZVh6cHjcsYeNZRN3V463jIGdMmKZOvqCSHB2nbGHVtZJV4BuuefigeQcSH2PbGDOlP+SxG7HHo
a41ImFAwOyF+Hi9I11UYuhE8BlcVjmNxcLDz2rBmuuXOHbCv7ycHKaotc3c7FqHf7nKhocsxe66O
BsrrV7AjimSedTMw6Z2aRv46h8v3Ke7b53ou108D85t3lt1vLWO5DXk8qzIOl8XpwvdxoN2zurgl
IbaMJvcd5XedeZ1TNwfJSolXtI8pBeX0eYyN96a38Z/Jdpu+GzOgdZnxo6NHVvaDOzo/RQu9oIp+
XLUJjmLJpkdJrgzNsx+fdKgIrWfosMJqYzqKw1+vMZagJ5W7yDSXfYnjY8B/bI0hxIC3nf4ye1eI
PzKd3AbJ9dLczcTcrd5NLB5p14CKPSxDffGyIP3vOepf0Kr+sjbvODb9xzdlpFlvPzXf/s+/3n4a
v8r/+M/+02f56a/HqZf/9sdxKvgNnB/sIA9gnHvGTf55nEK6yWGGnigDxj9FnX9qQ9zfHPo4EV84
TczAO9OX/jhOMeF4STNKoLXRdiSJ/RdOUxRAP+4kFOoc2+B0Q0B3zkEWr8q0nBQ71NE+tBVNRM6F
yDGBS2gQ6KD6KDih86Zw6pkRZ67l2nPqeGZ93ujjOZcTq0uSQf6uv2OWWd/meYLpxfVNeUSoUV64
xTZUiDQKqryI8Eb6ELlGipAzbitX3RL40+dfA5XrS45CT2qjidfHtrpyyDCyM88T/TtZ8qi7Slpf
BYeaN1hancMcLGXGB/2BHmCZYbgi3ygeZ5pDWnnDZddX+afFrcMPK0lDdAyi+g2LtsIDaarqssqJ
X+YrueZ1Ez7I00fPpEcE9x0dGRK6uuc8okfl3wcQWzLPGvysE978wOQV0Vk15pHEA9FOF4M/jefw
rcIHhmqIwqJNj8EV7WYDmUg3m38lBqRfp6qqUXHHRV++lXnhTnBDlrXbRYOozA3NWHnRUv/clORN
bNhWouC9zeBpeXLh2qjLTZQ4HumIfhNFWGMerm3sADF8acDPun5CRC9ZHpyEmQnp0JivjngsRPWl
0m3FNgNHaKybZ5ApazLtxCyaUF/E8eaLx4kDYI6BG8+NU+z9aRr19H0uFopBYsbsuBtwLgXNKBzr
Gyoha4QcEaCuTfjCcjfZI5Ud297akdAcd/bN0gRx1WT5RovvVloj0B9MajhFkMblbsiw1QfuohLn
BpEe8oltGnscJqMv8sxVoIFndlFeMHfQDWeTob+EYZCE2RSUbXwdbwNZmFE4TWIPfSh8JyCqWOkQ
xnriFLkg75znOPlEtNjmpG1QJVdRPwXmuquNv8Xp0qt+PABobOzDtJAIyi3vsmGMnlvfgI3wpzeh
30zcWo0HMisImO0Hm2jw5o79lLxLkip+jDkU3YZ4HcaDXZjqIQpJX3nDkUUFl7PoILbg6AqfxZaU
Xwtbef6dbqfu47JWSl4gqqSntcg6z/SScP4mdSS4j9kVSczsrAZZoW6q4mmYo2q9mNhummyO1Pwl
JEU7zyr6gtT6dRR/GfS5JxkBjimuhLtsc4boiS3aBNaQnGC+bu8Ne/mNLpwhv9rcmcBidBttnRLj
7cp9ryzkLIAd5jvIptNynDoGhBslYXLworV/6JrRfQoC2pg7IfX6QY1IsHcgX4o2G4DrHSZcoVge
Y+OcmISvtOqYe6Ifm7xHLVcx4Pt1kqey2JBfc9yRl6SP9jZ+ty6ncZ/PGh9iji3m0+REa3FVRBiT
TkVZ6eE4ICID6FOfz5rE2XQAMIStd8tmVdsjYgcGl+3KXQhMQjv+HWaekdT31Yu+9osisdRCcpHv
3LnvHkciRM1lh5ySROGxKYiVQQXdkKETQgdyAF0xV0iSZm8IaZjTzgmLT13V+MfWmYu7NQCgeJiU
id5RFZUro43Et4Zsdly+DoGY7grrGg9+GUn/20Zr9b5zF/eUIPvJ0zbX5fcoBv1xmOu2JlQ9cVci
lrfCxvZk1bI94fLuwF/Zfbhbhqg5NnjVz8SkXD3TE3ffb/Q/4XZBZH3HqCv4sDijwSLUh/jyHLXO
Ou0CMYzcJFEFYwdbGvGvCMqLvbeEHj4c6SM50UTWcrTqBMTNXN/RwE3eWSypXTozJYsPhfGbyzbq
EnmItWNE1pyb8GkzJwlowVJvdYvlcIISqcHcI+eSqlbZKvBKHiJTxpQ4W+HJK0yMeXTpasLfi9R6
EW4NjMWUSbGyYu576zrR9F7CyxYHhj3FhgiwsSfk9GdpNX7iONz6mbQ3ewqvuzYskf/n9Irg9KFB
nz82Ok/20tVeKLPRtQcrnnZN2XYlAmbY0Zbo7qPZ9SqfHNag0VNQpbPmEx14OGbM37cos2uF6ddW
NveG7l1cl6nlW4XFBMQZY2CknKCb3fIi4lcvgn7y7nVfUZtausSdSATNtbIV9kdA3w4/d1/kE639
w+oPKmW5ASnvBmQJYV6r8ma5AJsA/wmt/yiiaZcDrBrHPdY3b75qgkLgD5VeFS7VveVvAt1d5yeN
xvLpWF8CBl5j2s/5oq/9kq/TUsr5CClmrd6ukcU8J4jHNdnl0BDeUs9HbYbIxTbw44I1zGzRmP6h
hBQ2XgtsIvOxDBjAHYNlGL7XgRoeSZchGdMwKs95gV3zrWgKuuUQvwaTOVutV5LTFvcjo5fi/1J3
XrtxY+u2fpXzAmwwB2DjXJDFCqqkLFk3hBzEnCfj0++P6t7ntEu9rOV1t4Huhhu2zCJrcob/H+Mb
8z1OsByOUZbDCgmLaipWOWc766ymWlztQ11tMAiMMlLzsKLTB/iHYyJfQWaZpmdLrSo29RJgk7i8
ga25anO7N557AEIIvafGnMVZcHBcKDMhYuwqwVm7ttiGx7QR62KGBZQwDWtqxKZcmyczP0RyF+6m
eGgGcg87NIOcmPHVbeQizvQTDctRvZ7lIte8EdlYuq7HwqSzP4aITtW4V1/CFvYEktK5cuiZ2Ul7
Gkwn3drDZJ8Fd+Q80u8qbaYU/HqnDJkiUXNyz8pEjrBEjChMXrk4i1RBtWEPsnGWCyut8UQLSAjJ
Up/5RkRXWHp23g1fsloKMY53Y3gyemm6M6oAEBdBzC0WrjjCBaurOLoUV1E79UWJm6haphy9fMFD
Gz9niohD3JmpjX8goQe7y6Wwjm9w0BV3yiSrxqNEb3UiMbFPM/WKecPR/aw2wbx5oeI0b3rJTT2W
dl44fpnkfYTOXdQGAovOboN9k1m6vEmqIZvXuPlR3oqAQk3uxbwRMdEjtV4TV6zLyTfSjs3Kx89A
Ky1iLE7XfT5G4UuHS/YloT+tecQ68EET1B18pxmcer9kqxvvJq1vjfuwkIyKZGnDEDmElwT+Vj52
47oSyAAPHf69+VaxZ/iI8YQHwp/r0rEw4Di1+lLAMmqv88korvF+Wi9Jpsu1jxJe1TYdFCTNLRS1
anw6ZPRPF8FrymObh5EOoJLH/UuXyAawkrrNjPVkO12/jbAoad5CMMJ8K4eEVmeJlj0HjG35SE+w
MTZjamTRLlFDg66nWbEQmLOV5Jab9YJb1OrlDGa0TgP+KDRAIcbSpK/Zb0VHZRzUpyIbk7OKxebe
Rm1MSDWqR8MXNU18rzV7dt9CYemVS/bBhFhTpjLtnq56nekaR7jUaZ5kR1SVp0ddh6V6oY752Yy+
+pwalUjPIDzwsHdp4WznGI4LwdhZ4gEZG2Gpona5CpADvQaQM3sPtYv9Ui+5CKucQWPewU/M05Uc
WEAWiLXqsFaxsTdFFW6DTqLIknR6+1bKxvhQdT1hrzRPom2m5tXtzKs6rbWpZYjGFv4nk1vYhWqf
+X0QyzcBfdFzTMvvbW6SAbt7bpTn2qxIbF82jrh4JNlg6Gu68ACMMWikAQKTiytaZp6g3OO4rTNA
L0PnOIcWeqYgNNfUOvX9TFVJBi0IEOp7niJOWmPKCTCV65HBYpvnrYNNXDOfSylN9qXotdYNMT8J
LyVHC2ZJuiSlNvWku5pVU7AQbBYjV2kzM2dTHTTWwTbL6CgpAeKCsm1QLWEwk8E6lJ11zRbdeUU0
UGJAF5PhCtCaLeKJjpdGSyh4rdji9vfRDPlwO4toujb7RfI+QVnZIsrpeAMW27BviWb8msqJU+5y
3B6YUWgvg2omOqN0wQ905ZUYcUf5A2YymIYjs/snjZ6llPC3UoNKbY4uEoUh5iyag4uq7qcyLUi2
si7ANYxjliJrno3wLikCiowZjIsoJ0fN69mmXmuxKLf4aNFn/+3w/HndffkEuBURLROZYII6Xury
f5PTsGLWAMqYLatcDk6YbnVSwKb27ddXWQrdP93nMpLAvi4BprRrLxtaqQ661EAC4sGJZ2JI2TW9
jcbAM+fkw3cjqKGP9Bfg9v1ZJ/mXAqjLpuj7I9bQ4b+rZeUPdds5W85AA/QYY6R+urLqNq+8zowd
/DtDKbmOtMRUB/PI82cjx6yikEA9exGts3tS1KLqkwL5RaeDD6Rby7nfJrTctoCl//zERUJybKaT
TDwDMlwrJmf3IpjCm18/8X+6Cmh5QOgabyzA/J+vkkLh7K2IowMG13nHqUhnnxN8FoZzUYHnXmhQ
AoiiZoIm2rpEpRujzZkxsbGXmRzamcVhF3NkqaeHZArD8pPv8uM9WbjnDB4fBRoUqxcleM2mPCCC
oWBX5jB0JvRVvhxUffvJO7FIyH4araiWgR3QNiHgxtQumye0KzrWPN7KICj6ZF0CzKzcYGqoHGtV
4aeovz5rTF10F3iQ9F/BR6PAhTnPYffnr8vBzcT6mueLGbZ9a2KgNUYU9Xs56sx7eR7yb6w5oydL
jNNPxuOH75BbpYlocbMG8vtLqn5pypVjTjpFhDSje4GsXKJO1ObY2PENqS+/HpeXuXLIjFVacDpP
dUk9pK35852qRL/nsWKzwemhDnJCG1kYkmyaHow+Z6/F9a2bwIiMRzCsQbExGis4xVUaP//6g3z4
kvkcTLsKWDeVfM6lsfr3iW9qieHWJCP3EkHLB4TwzDlCadhQeXKdAg8gi+vTkfUP86DJPK+pREvS
srocWXGA4Ca1ByYjYRiPeYmwSvHixDHwZhdyH26c0J6BxqSNE+afJLd8+J4NXG90A5G7ssn5MO9g
EliOwVEOyRHxnWzM9J9iyW7fwkjnHPPrp3txMYqrXIjmJ4JPx7EIBvj56eZ5VnUIm+HSNYuNXKK4
YIoHhxP9b1+IQqrF0H3PGMOB8/OFlAShQh9NHCfn8cHqhgfKkg9y3T/87v2YS6PxfdaBxmtejFpR
lWNsGh1VJBO0b2zr02M9dj1FQX7160tdDEyyDAxlaTACLzD5ppzl9/+2Ik+t2clkU0dexul+33W9
lZI2YH7J2jRZgfpm/fz1BS+m1eWCrPusFRTKGRyXF6ycREQqxn+vBNC37RKjX2WfL0gfbstULYsN
gIFiAU/mh6UCxHNUOTB7RZpXfuMkymrW24iU+UFNtqY8/uaegyHIBZfL8Z6DAbpcLcwcz2UfVDge
Q019yTjwP43M3tSbDLwo1M8iOm2fxRJ+HPdIgzixKSiG2dZdTqa0hRq6X4scVBq+B8twd8rue6aa
4ydf2j9cyFAthNb8w6KoXwzIaIqVSm2S0JuYUVwUd5OXZTSmEjX9/VdMM8m04njGBR2CFX4ekIM8
THLMIQoHWAV9abmpjJ396t94mz9YBOjlIzVhX0S3mY3SpQwkC5Aqtxo8m0rjjhSg1DaF4kH0xwQc
bHIVzFZ4o5VtcJpzjqouTVIB6WvM52DT65mZHZGmApD59Rvy8WHri6aN+EyiOuksXTzsQkB2TtqY
0vrMsTiQGxBodpf4zvKr37+UxsihxMAu58PDBrYTjfCFI09hDlvmsz7v/qP5TF8oJSz7hKhgJru4
I/DaeoVCPfSEktAtV7LM15MlVEc02X/w8DBBL05sRiqD6OfhE3e4ifrUDqE8QBuL4jk4YcgAlLf8
6tcP72J55ZXXSW7VkEPhrUCnd3EpClRZ2uBkBiIaJFuq9LzfY9/NOzCrCaYxLTwaOHq+/fqqF4e4
96suyx0qGwaIdbmo9+jJg0QDI8gM50BV4qx+GoyuOzutYJxG0fAEnRAxCGuFhxw8/2Sr/w+jkxUW
6yk8GDxTl98lxQaI9RDh2Dr1lXptyZn6UmbLtio3cz7Qr+/249VQNGHxoF/H8vRhCzMIYYeaUrGy
t8nVMkBzOb76jxZc2LuI2tDFMe1YF19lZhicEWuapLYelXuKrt9zTS/2SSS+//p+Pqx+hPXh5USk
upj1OQ39PDwNYJxNIih3JLoCcx2K1Orzu/mHi4AjwLbJXnuJPry4iLDyKSa7LCBLoyjudCNq3xgW
+vq3b4XgG+anJeyXw9/F+SgfShRzLUDCtNfCGybJYl+L7rOT5ccBYC3Pi4Ba9pP8cvn9v+1P2N/G
sR6JwFVLU9VWOvfWb6B+sH128IN/JvP+x8uhi0SAyHqKKefnywVYBwKLthCXG6aHDPHJrp4oVZCU
O/q/fn7/dCnUw2yHONISM3Yx5oAMT9hJ2bSCCQnGVebE5V5OOT6XdWx/5jD6MCQoAmAChhiiyRiz
Lk982HccJDOYJZIAuqZEhcSXIwbfr2/pw1XY+ugoITgtMx7A9Pz89CRYxr3OZdx4GW4tZddVNdm/
/eC4Cg9tUTqypjDx/nyVrkp6MtdTSJgcnYdtt7gcOCvn1i0bIr3+JIH3w06Sq6HgYBJi18r+5+Jl
GjuttU1CCmhqpPEjBFeEC7JW305KT7M9McNPzMz/9AyXNCn0m8x7H9ZKOUnsmn66477XlSUTO/no
2Mn2t78p7gswGKNB1j4s/AH7c4DUoGcj6IzTXs5HjoN2MNbTX/bmf1kS+3g/NjOdarPJoHpjyBf6
Juw06HhjrGZqXncpHTZVlG5i507j/vqWjA/rMUNi2V6QsYG0hv/+PC7acBgg8fLuZsvc3TvpeIyD
QP2aI0U4VK0GgXggz+VcEVZEV1DXMgx2U4K4A9w5wQNRSsAGXRK5cQtNlvbyBOUMcQNRQYrI4VNY
U3fqRG+8GKWpSV4aZe3JUvL5MXJgS28ofE4Ppi5AbtRBRzfKqhFv0bvVY1AdrNN4YkmXA8Bk1uEu
bTUn2NLEfKqDQSM8OjDCL62BMXitLkeFhxHf0InCOpRgOji46g1oRA/DXNnhqRU5iBZ6gdp1DTNh
XrWoGQ4OkTVLqkUYwGUrNZO6MnbMH3M/EljCXA44PmzMEaz0VNonEbfKS2JJrNlg0SmL/vrr+Ifv
nbID50oqaCysl+8NIUwtRhkCMbqQjVibSgXdp0/H8ce3035fS2kxEmuPPvfn7zzgcYB4Y3nQ7ZJy
kpaNwalwOjZCg0TE1lTNu9+7LczEnBZQVC2oHTyuFxcsmyGjRATRqiSR5m108BtlRf+Z1vjy4XEV
JlKqnFTIqJZfyn8TW0KnitbDBRzFfjKmCjDjVL779b1crkBchXBThwogEwEluYvpmvBZtWsjmbCu
oiv3uACBgbVZwDY2R7T7yW75H26JYwYvKLtm6jSX24U0gVRZlp3kdoMEES1nWQjpXv45CfyWUPG+
zPnnv5af+QZEtEFyJd4ldP////49T8jmR7moANvLv+qnv7n9v++/Hf4oF/HgT/9DtA9CwpvuRzPd
/mi77M9P8def/Hd/8y854v1UIUf8VnaFWP42ePnFT3rExSfxr+0gdzyF1w9//i+0lYrecCkfWBya
mKsXo/yfdhDN+IOGDfpzzEHvqnfm7v/RL1p/AL1CuMpPIuXmHPT/9Isafx9bDRzg1CYIISam9zcE
jJx5L95xjBPsKdgpMZWw1UTm//M73nbg0xIhqV6sSXD6RrVFQ71gF/2yijKHBLeF6jdrVHkoppJM
7WWJbkhfMvJV6Lu/EwHlVA+ZHgimGmnhVbQwyV8jdA+FmiDkiByFxiMIjt5rE0qRtpc0VRi0w7GJ
EqpiTDPFSwCFxTA1sArfuYUa1sdw6cC2AA3zCmjQXhui5CmFHmLCTIyyIXNruYJejRBNCxEMgaAc
4S6LWqljf1JEXXwz84K1E6S6MFLlUVUiUVNnIKqou4stMUJSKsrJUn0yVIsGR2YUGfEbfX+Rap5D
DKRfd5oYt3lmde3tGNRYUEHnGdqqbqAiAt8V6Wi8aUoHJd1TBQknxw6Ql3xt0/D8mrDzUXiaEw21
0e3GIhGPdZZ3xc4sRuCTk7DA1ylJAAUig75o1x4ZPehY3Bzf/Qtil+k+S8z2XHcAHpAReri8wq0F
2OJbK5mPZaCdRNi7PXX2g5qJDTGqEJ20H0Rq3NTZgNISYzW+8g61aFErMuJ6h7ZEUh4l/OkPM/gM
ypFtc1hYIb5RojfJHemAZeBA+CdxgQb0HWOqvgIHP9iZtqHp65IK/BiVbECXSNOm0aUDWoFVODvx
nSn4HB1ofatdS6jIXMXxaMm5tNQlT++Kpz63vzSL97yC0zgcqPW0Pm+ON9XOOh6kbFw1pXVPBNi6
1uT0jDihIJWi2wnQVK01IdhiuHr0GaipTBT6leErJ43Cj8fG73J9cPsFN6N0O8AeVzZ/oXDTRJTg
hqDylra6MRzxhEiQeDcNTTpzcxmr7BxoMLsRCzziNK3eQ7D0DWl6mIaGOAsG8pUTBJ5dRrrulQ1y
gcxUbgjhmLRdDmBtW4cz6tUAOX1H/sXQT1iXaU1HXlsX0Zpwh2eEymh4gvklIehoB+9+2xK7Btjf
NHayjqC/nFVn09fSa1Jjtkgk+7pMiDqp5XsiPm4mQOBAtcPCxXmyL2bYUYpo7vT6JWzEdraQwcwZ
qq6kXQU8UUgNLu2hbvZLTdPvy5D4O7+CuNRAsCPvluwCgPF5tY0NIjn1uXEtKyjWfTOeYgtSvMOo
cUGcnHpNxu8tnFWUONx5VG4Nc7rta2JBqlishlkUG/rhD0o2rGWkCm5KzNNREwSRlJ22J4AF5qok
7ltk0tigEYc602wk7gK5XQijhnlDAkTzitzTvB1nzWB3Zge5tIM/eRBlv+/j+thJ2pCsqjgqvk1w
l72ugIyeaSFiUDUOeO8aNV0XlD2fjCHsb+A0ZdcYCsTWbpJ7p+9rw52cYJnJ9BKBsr0kAyiEITxN
QVXGa8rYEUCAYfIqoHFGk/o9IT1N8SNOfVOtkxJxT5lr22QwxY90okcCe4FxAYVvZ03ySTOn4KhH
kaNeqU0lTZvK2qdxdjWK6khlbOrp0mCXSHzI6+jdCj1QKh/vLhBfmIG7jPJrwUBOhgMEYBvwOZoB
CJYjAtWC0A5ZH8i0iIGKnwwbJBosErP1AHAZ4c1U8mjH3l5hGb9PLaZXpUNOJARFRrI/bMLCDrIR
XOHsfp6sIpO+5lpNAo9pu41d7hIFQXpsy2DTlaDQvrUOZwd5KMD2gQk+qrZygspGlBChj3TVS+la
N6OrJq5OMbkf+5BH01WZfs56gjlTgPnMdDxguRc6svVk9EIIERR/lTcQbg4Rt9yd1tc/miEP3prI
eskcydd6QhMdLc1dsikBb47BU9BPR2Z/aTeKfH5QC2TLcuDUu6TXTjhptNRj+ik1rwWD+loGUnEO
CxIzFKjoq0aHt1Ek12A2TlMaNmhdEdmue0uCZ9opYkVzxKZt0dgLfzZ04YXgyDJI8UmHvZLMR1Tp
ms/7wm+Zo/ykYN73SOuIpBslrI09RYDM5SzBnSflnSUI/SbnFZEklA8D0qKEi8iOyMVs5Y2mV8YJ
uAQK2kC0K9OM7GFb1UnjYndCMkFGzNSTTN6ykIRlSxd1su4CLfpiBMMzSONum0/FzeQ8kqG1LQke
H/t62UK2h5npaFoSzJkbn0l3kF3L6XZFczDm3eiQVZjV57QmtIp8iNrTiN2cy/oxbGRY0SQGeQtI
x49U4IUtjegu/jZOYecmUWgcAW3otxr04+9a/yOrMh9kGk9Ratv0OmYCAHBx4wiiB5VxI4L0wOkE
j3pVn2M6QG6Wm/KL0XJ+d4pDFmm3pv1aCaM/wK5Go9tsmzk4Yzo7km/UbqWJedgs62xNi6z86oTd
ucI0MUTKERXf1ZRkN6m6k6UR+RVZIgSxhiR9Akscm3IVycOR/M9DOCmdVyjSwzQZSMulcy1448Ki
2eVq+KMiDyTcWdjjPNUgGRNZ7ZqdzMGW3irlplsU3W22ZuPw1Dsz9RszgTzNfOxUqbPUJDZ6Hmfx
aqjTbxVzYVndq9pXG/dfH+luk3xHcEyXvTyXYb6WYX/KzTFAcDliyaqK8J7iGq+agtUIARgRt22r
eBLZQaY4NdJdLjVPdbeLqWfTxGLaJXR6/mGbEOkrVGCWtOrGep0lwzYvupM5n3T7ZW6Z56PYQ8jv
9qblWfaJ4+GR1/aaPaiX5ShiwcjVMzq8bmCqJ+o8Jim7JSI47q9addwKpYan/C1rjLMda9dRXvop
KamEXDCMKvYeXwzpkGs6aJEaeKmdwMbrnWPe9b7DBiyzVmauUFHzVf17I7N8qmp8DUmT5xVejQiK
Sac0/SbAygjozZbqg4PP0g3Coe9JmHTKm7ktUeHpcDDUdaSyNxmdcwVnp03zbWde16QUIZItcQNG
iXpEKYZCeQBvgDamuknIX0yxV1i2NxgIniEmNissrNoWye5u1jbGVNAp0DYUEFZKxWhBRVphYrwa
uixdWcG4Qdh0HkZwHGatwCx1qqq8MsO5JadQUnekPhZXCEXibTjlo28jQK/b9lgmgve/EM/tpGs7
xKnIKU1IqEzZQdzcqEN8mzdnK0rKbZ8rNU78+aza7V5p+r0q/EYDkaoCpu5dIkaYJsv01oCi/jhq
Tr+lBmZ72E0Q0iZ1Dg39zZrSa8cZdyE/4g6sWUOe36HnJkbeMLot4EeyrCZiYtNm3xAx7g7VdLDl
6K7WSLE0dHS5kcbysilJk4ABOlQ+/+IuLZ71YoiuhqFldOMdQRpi9irwc5yathq9Rqq5s6zkqQyB
8YFlvgumyI/YgGk1GRxWu9ON7F7lykUTN65konhV7Uc97lYO3k13Vk+6uKmh2bsoQFdVp0F3trwO
gsiS342C+aDEMlq/kAdDinCyiywpYdXw8srekgw5redQ+H0CH7TQPWdgsMbjNiP5DeuOIL8RBmuO
hSfI15UkP2sEwSE/XwVTdZfr5SkZYe9IlvbQys3T8lNmkz3KY3oXJ9KLY6RHqxe3kiK/Cal/GIgS
Zq0nWcUBoSqIOqaK5EjnecALSMpvnSXrfKyPcqZcSVoO/Z70qEhG7z2qd4rePoyYibTya5vxelm4
byGr7OXMZASYL0o7fnGQLduNdQw72TfnglymkY2IGm6KuHoYy+Ckd8a2K5FjJp2Tu1VTGGQ7y9rD
YOFHMU0p8A3bmPjZmjkXFp2E39UzwIfu1Fj3LVwAstShBA0rc1rlIebMBLOOMYdrDgwxRplxg2Lo
RfRxA2R0rLeNFR/qASvjFPudgNGuZTDvr5xC+0KFcp8yTsQIfB23FOh2mQ+KbjRrnDUmoqsQ4JOU
V6RHk2lmdByzCGicbXMiYmxqt0Ulv6rA/UaVpDvcIjYzY0J8sQ6mfmmTCP2KIOUVvrdXq5XuncC6
D7OeiBbFhdGEPNIcvxrpPpBUopgrHK6c2OBmOGcz6cdVTrp3oM37xJHdcDaMK2lAk2qOZLjrRrXF
JcgMpOGfAnOUqkD/MIIN8gZ6j6+qZKwPFazgciDadLqNrXiH85SOXkF0LnhjdirMMH7dli9Zavq4
bFcD/WFOMitrAVUZ2QHA4FU0n0u5cgH00l32NfEWlpLfzcVNPPVQBTu3LJsrKxSrkWekF2cZC0Je
ENPJSQo8HruqUL6ZVdC2Rr/VWdnSkFzpVKzkPKHR1xwlU3psxZlgwrvaiI5tiJg2fB2skOj3yVmH
pnlMo36ViOGx7DUi/jJWjjmV0nt6AawNWjOTaxiekhbxUxBLb6ZGYCCZ9+xnIMW04bQ3ldHIVhk4
I2Ivpzr7loaOjsnBMtjmyWkZBRvCqCeV/GU7ebK6lOaMrY86Usu5DL5lUYzhGWH/ON9KBKwIr1JC
M9gYGgJyzh/K8JYg7itci2Szq7jCZ+IGSmy+RlWTvzhym+scfET+FlV6Ea1KJL8H0n+d6U6fMnK4
UI9P9TEanGSnCQpQK2haBZx4x6jRJctSQh8xT5Uzxzz8a5OhtKaXmFqD7DUQzSvEtYRtXsRx1bOC
kK5jCvSNiiK2Jocg3jAcWLDy6IVoXPyWrd6Q1GxMPY6PjsqD62QqmF+8DJLsUVMXIVnAneXLZTCu
LbOBTp0ahRH5aqScTJPMO7wUGuFjkfyi1Q5U2y6XOZRABkR+OkqkYfn4JvyoYZe80iKdICMbATcB
Wxj8Uv6EhHG8ypsAzB5woz3OooytVY9/cCWh/XogP8Ji3kawdDLiHmhBpyns/wZjap6JL1sI000W
4JvRutZcp30cHmZ7GMUqIHn7xAcb7kOpqw6DKmloSji+3+WWxaiJ6XbfA4BO7+FWGQ+zEwxvkqEQ
MT7LjZN54DMX8peyQJoxuXK0GEaZtZVYjwRal56xe1NLHTLRTFF8BiaAAtwLexyPK4sZw/L0nvOk
W4vGvA2Ac90TggCmix4jJnelMgbpkLS43z0CMAxz3ZrFADNEJtTJ1+aC7AzDjI3BtSixnvX3xIZg
CW+wyZLq4X2W3Z5tJekOs7IkPaTvqQ/6ewKEeE+DCGMluVMEbSf2A0teRIXxHHQctovXmKSjR+U9
WyJ7z5kY/sycWOIn6EuSREHyCY79gXwKIo9JqujfUysWw4rkTe9pFu81w98qrv57ldP/bTxbRGm/
Kp8+/WjF/3Ffi/SnEuryM3+WUCmUGqRN0jNGCbLwLylR/lVC1f8gY1g2aIDZNB/fzeH/U0JV/6D3
u6hgKa4C7TKorv5lAdeUPzT+rIzIY2k3LEr93yih0oClQvp3iTHFI6RbNGMopC5i2KUR8PcmOh36
KooxQyhOetUH+qPQzO66ikd91VVpuDVrqks94D2SfrN5b8/jNVF65Zq8MssjfsZq4PZz/kIUcujI
RAdvRuaik2rzNTFsI4S2pMbaNKr6Bq3NSoMPuO/lTl6TcIM5ECSJ24ox9qncKpxj09LvCqgTjilR
YdG1fUNs20pT69JYa5GQTgMFPKlzbF/qYwkroZm8BSAqzqpQiqdUgstL8Ua6UWezue6GWL6yzCE/
GD1iP7cspp7SKPbDp16trX3Di+ti5aJUOCXnPiE3dSKXe1Rvi3xeT83A2dtk2xlrzbOZ88cKR+C8
FdFZAbRtRtYBaM9OzXJ27ewso136SjUUZc94bZTFKylkL8Vcf20aduRq54PV3+MTPpTWSL0Qw2Jo
XithcZ0XEuEv2rwdAuWew+xKMquNGfiDdV3YyV3UVHeF9Z6paJ3UMPeZGdx6UnwM2vs0G68H+zkB
Q6oBVGmabGOP+Nvb8dCTVjcUXUUanfRSC7NzWzW/EW1450yEHFtG8iLG+hYL1hNerUOUWnt4MF/S
cn4a2mwXKJRkyxYxtOoD4lsjOL8hKY1lJMBcSrw3qfRfWjwp5Je4hhSc+74Eg8JueJC/aKB+6h9Q
OYDYJgfM6LdQhEtWinBvlc56xEvq2aG6R9fDJ4ntY6Tkb5g7NZxXQB+dU9U027q1z2rNFe1yNeOq
3IZ2AvPQ8OCUrERyJpKJ/v65Cw2/boLXPC2+F9a8ksSNpCZncnWIUmBLmGJ/I5bqusM0KTXref7S
Fzss9I+RgptRQHrqJ46zsvpKSs02ZbaGh+TNerNxnGzDSlqwIxfPUiatG2let2H5YAT3pcb5I7tt
FAIMu3HTqclGkrwkiq9jKdxJjr5pcD87g3oi7uCEbu+kFva6Lh/n9ikoup3eNC/UPldVbmz1KvXZ
RR+nfr6ycv0lbsJrKrIbOP3nCaIj9GauBGt+VUM5ISVhJ6Uvba9cYTnYGlXqWfLkjRMwfTSlbm9v
alU90oIJT/aoQHqJXoi6ZwTt56ZdK738JVVh2dwqEd9TjecjqAEFDG+s3TeEct4VvbYiU5AIwpqj
AoXC4hkaq+oWprHXbVLcK3HQBucqsaqHuDNWrai80Tq2muHZabdulFvUHU8KGU/6cLTZXhh72pk4
jq1pQyjegf73vjFxOScEtWfkIbe+TrndKrSNGgu/bcMXh/BGduXBzZQNd9by6kW2c6/027q71esf
+aSvtGQNeWJFot56FHTAS2oG9s5s6rUttwetTNZm5RxLokncdNsQPDQkI4lDEacKzLol9M6Mw6+W
nw2peSZTcDupwYNVSH5bVQcpzSkgSM4NGNS9ZN70cCqsQt2UTrhTh9Af5k2RN/5U9NvWaH0jepl0
47oVbbsKIayw1XgM6v6EcukJDds3xUYfW8WDPxcNBS7hcyozTIIorSLciLZim1BtyexCGKD3yxZa
dzuV7MIwGal26s6D7MjXmtMgd10SK9sYL24sWtdUyBdSvk72tBnNeRU61npuNjXDt5FNH1/4oyqH
1Jib4C0iexQ+YOAJcpCdJN1hardcDPn7qii+V3RlmccDqr0c6WRVv2qIxjaj4Y7C5wA7X+l9pMax
l1aZ82QXVcuEX704QdQc9Cipjo3IahLJ5T2SyLMmzQfUIhyDBinZT1JvnzsyyCnUa9FGj6EjdP0Z
BvfBdOiDwQFP9hglb5YNk1sqCoPD2ub8qEsEqHCFon5Ji/lOGNlrV/anFkvavsazCZ+8kLf0xvqD
qFRCWvCOnHQWnFsjb9XrYdKUkyo/o3gw2iBb4QFZDQkpjfFDFJrxqmrDjLFbKxs7Jo7MOQ5O/Jqx
9XPTKp8p7yCYCNstmq8bkVOBIpP6QcpnQmKqTZbmYl9spJRaTFKkOzHCW7dCyhFtExgrNRj2TiY7
WzCb2Pjq0q/D+Ik5P/MWKzxmfHxfm0wu92piP9dR/1DqAbTaxnpo4prDG19WCgeCMkx3yItrTJPZ
0i/g7GEovdfm41Wvlt8pSX2bO+2e7TlBI0PtBSH+5UI+Ayrg5KXIz5VZBa9VY0FhAncgYt6O8apA
WIjHjNMZaXps9b2oq0JKYjRXRMELMnTNU9NxPJPzhhBlxfRlOXmizCh2kpaEO1sZj8n8Su30eSAy
V4Yl3ySbPLeXo828KhLpu5yqPiEfuGDnjUMSOEFy2rRG8ENXzchOOMjZb3DINJdzcz8/y532Jk1L
YLICl0UQvMGCGJLFN+J16kb9gGzgQFLMvTIHL+kQLLbnU184z4M+vA6Oeg17bo2F9Hs07mr1NiwH
Ci40AwWL0v1Q68UmkWXywoxepkJLxrpayvFmKDnoRRVmcs5lipukHcf7cdCYvrM7UKGjqw1U0Hu0
PKQC1xu9Neo1qe50kYGHeqqTBesyU7qjgCnnj5N4LGpdWyH/BhqdRBonbSs8xFF6jE3Wb9qs1bMR
ZCzwet3/0CUBYLhgNIwdEAiOGDYM/lhcscH4XpjIopx0PiAapXQ4xxx+lLzfgRNLD1FrpqSjTPIm
1hWxtpuOJkMrCBqnABx2zVbNm8rtFJ6ybbFJmulSmPZIK0BvN4NZbDLQ25wYn6vxSx3rhxAbvpc7
wbVm4Qgi0fmK7YXBPGXfQxw+t1mzG5lGNHnYNlAmylE0/83eefRYbqZZ+q8ItZnNUKA3ix6gycvr
494b3myIiMgMevfRczD/fR5mZkkhdakGCcxiqqchIVMKb0h+rznnOS5GgFOYvoHoNMllDztfNaaT
PdS3MKow/ksMp+VUuk7ZBwFXJjktLfaTQgx6FAjWkn20rrTith6j41wkCg+2NmNtJ6o95hb7AMkZ
UlwLZPlUIRa6au0xu4A64Om5WKKwSjn6ugTsc40Ahp+atq9k49oOJ3s3RNUTeOZwrcVbrFXSzYzW
7R5d7zS7mlMRw8ioG1IfXZ8/ZvzGh7rNN2DNmk1Ua49FZVl+30gf/z0vHU2Reg2BuGZhkW53E1o4
15ZaBrpSt6tZ5QMUok+upitVqG8EnazUXv3SUV/qFe1l/AOm+F9d1t/IDv1nXdap/IXckP/W/JK9
Fl8+d1rf3u+3TkuRCT5y6GewZH4TfP3WaaGlxX6KkwELDuap38UqChGqNFGo9DXbxBSMwuX3Tgvy
GhYQfMkYMNGq/Uynhaj2P3Ra+KlgfqJWl1HT6Esn9qnTyvqhk1TC1T12PruEOabQTmFVvpHMwd5T
zdZFQPGomfddYO8rLdtbc3dVwRLR04NCtDI7RvnZqgAdSmbjRtr4NZy19ZSHR50CkOMf2P9agSfY
qi9SoEwe1l5WfVNWLat8Ct+mORYGG8OQIA5Vr19pyVR1m9w6yZlpuqhWg+5O1TqwffK+y71TrUSz
Mex9bV/OmOY4vhkAIoU5jpHbbWrdh61BLRS0nkrn1JFcsgbw4TYWg1WfsEgZo07lyzpj9IuTXjNj
j8ubIDnE0DGxAwerFEUii/R6o6YnZrSOvstus9tklayycxB+1PeafEOhRHAqJCrZ1VKiyeZjts7W
xqMUQMVz8xdKn+qWGWieuneS4smlV7Opir9Gyk1xy6L0rs5OpfSgpku+5uzyGAuhG6IJAqBVXdUJ
SEV7M0Mlk0YAaPFSpWF3n1e7bDyi8Nma3TVwBpBPdUeiq+JmRQbBjL36plkVreoh5uiepnfpRXqZ
3uVvf8vf/l7+jF7bj+9/Rq/qe/uhvv/9n/4jeSUee6O/9x/6u4EQgWcmnnpzOvXNOpjWzqZOj6qV
uLrDvojJuNaRdr3PKjCezEfX8uBwiD1Tls/WivhW9Sl71YFYUB+md5DIb0Z5R/x7pG5cxSt30ewj
LxrwdQrUw2dIXYqxHqJVn9EenomsHOczz1VNveZjWcqGPxetX3m2xdbSSneGHu/mKn8UxjqSfOAG
z6Nnc8QL6BeTN+9r3pu/09vRg07WOa7zQtjo2RU+b2e/lrrPNs962eRim1Tvqn2mcXHBbGlknQNr
AN85QgpfTRe+zyjwakaV7Qr9x+Dqd9MleguopOB+xAer2I/qtjgE2qraRh17n4bjLbsJpfewOefm
Ud1l3Trc8O5l9DCON6P2YhT7iymvE+mJSzXU6xUns8dCFlJU7y3bfnsq16MUrsLIcvNld9nvCL6b
Si/WD4IeVRsvUbfV+o08c6auaskv+IYZSpBdUV+NEdgVjj2vCsnmvNKCq+rIOHpcszJoj/b1i4FM
xVFWeuQ54Df3UYTAkZvam9S7Rro04CdzFritIP32QtTC8BHdxaer1XplZ3v7Y10TBsPo4/VKIjXW
pUAlvED35nmNVAqUQK97zUn2I8DIs+9oR1ZT2Z107iPQVisVklnoN5M/Ip5og32mHtP8I4gf7Uh1
U8LgpePg6e3ryLam0XJPl2nDWLrrEmmDar6qkNvU3xoOeWXN0taJDlmboOp4Y4rOWnwvaPDbY8EM
qEqPDoVHwPCZr81p/eoivyJGiNEjPFD/1zd5/ZFi7sJRl2ejbyFwuJnNFkRot4JdXtk8YM40H0kj
b4svmB7UyIPA2gOzYgbeOh7FL/9vfzmvQyJwK36jiTvu2Odqbi57ivWSBji7rK/OID0S45EZ26yC
OXOAV2ZlC1TkLlIeddvgO90U8jotHgr5Qc78qj9QvbyqCQV8xCZZwmC3H7KDtsg3bL8zB7dYd9lF
nu4SQo+qdR8euyvrEXlLpLjldX7NWod/IYmQnct/FOfuqrn69mJe9v01Mo9X9u6FS3xB6DH0/f6v
0XjN1/IKxE4z7Hgwzof5cWLqFAKmkl3chSubjYxrX2r9RC2oTG9c9lpMpcrmjplUczImMK3qIxz9
UF/FHfcUwYstYALqJzeT35SC3lC6IXDeC8NdiGVK56uwil2TtC5+ObTvNH7Tnih4CPzCuM/9YPDB
QKaTxUaOmE9WIk+NzHMV/U11w0+1ULxl8bjs9VhJFG+wo/nMK7aAs6PSRJaokJxNiaiCcEaXlKWn
bDDX2apgxg91iX2782oek7cOgHHaeDo7E9h64UPJmQgtkqhBO1lZiDCj9XwCT8fahZXiqD4VQidh
Do1EL3nBOPox5Llc5iBRZ39K1UvLZj0HHifVr0KBUrg3uGnj9lE3Rr/S0Ua0xpoIUD8pg3U2VB+h
kXlVwiNWJ9KQCF3kIatUJb8vfeM0f4Yu5LDmGBGRx15skGHRyRfYWn7QsXPR4ebNQHu0Fd5vLyQY
xYZ+3OnKrilMX8oq4qlZZzNU1KRslZfCH4aPITzaDaPKYYPZNV3yxNeJc5G0LvfJyoldsEcrfYqv
Y6PQfQmtyxjPjiccpNFKwzbeOefjrUJzggTXT1Xdl4t6RclRuCoZUu7QE7GebjppfKFXPKWJcmRj
dray8QF07xe0hcdQP0cFmmBEwz9Vmv6rjfZ1YDNUYX+tjd6U1Ju/3HZvX/D4ifi9/Vx6/njv34pP
/FqI5rHmqszQf1NJm+TUKQ7meTqMPxSe2q/aAj+wsb0w6sd99Xvhqf5q2qhHgOYv4umfGO+r/wHx
ijkJaAQeSf4kYYFtwR+KzriqJUPDQ+nVAVi2Ojd1xLqJ4FHT7Xo7W6N+OM6W8sgU+CJ08Ld0clNp
XaH51v2ybQ6wFreEwHpEOZ0lydyXvX5SDOtgD+lDTBNOcu89JhKk07W1z7ph04tmq0AkdAr1bUIF
LUC3lnoKFTAFQK3nxpec5Txg0hwe14dpL9PsJh82WcZcpUySNytNza9V3zdgSGdVuR8xbWwMoy5O
8ECMfW9bLbM8RduN0QLXy8zuoU3RSYLyHF/kKWDXjDLFIwzLvgYO/pY2r2GKtycUCZVFZaKFikmU
SMCAo9jO96Ez9OuCtJIzlNxoqycNADro2BSbJB7tTA0ktFi2gIA8b0PZKN+BMMHIC1uFjBxZP7VJ
ZzAH0IjhFN+2iFGNbCAtbCZphfVY5zwGJ1YWRPUShFU1jBQmQ6j009VFQE3UEjR0Q952XmZKHIYi
g8cud8ozwU2+KHmjxhr2ad6E105e7dqaUSehUEilei8o043T51Ts3QHampfk5i4aqq2VHpohPRB/
ubM1GLc5Q8V2V8J3D+RiLdFH28Z8imNEyRPVVhJED1PY8wblKdI5bxwBWTermjcjtNaF2l343T+P
1Yw8F0Wn/UScz3p2EMDrQGqZklMMSRaTWiTTheOZRYHGInd1xtVkzh4JQ+1RmnUXgDzFc4UqnKKx
t5hgwser3httNlaJQY2q6FWzU9QifdBatQVFEpzyKt1BpxLrsZBfRtIU7hexDFIAeTsGSXKu0exK
5d4Ikq96f0B8teZuW1uJBH5YhUiAseq2T1KLK/hdpE12obgxtk0X75Pe8FLEjWzKe2mF4AxNcz+t
UwUhjaYUX7gQJG+2kOfwZaVrYn+rQ55l5yyw8itLpe9pauM4CjXfaTpy8lhGdQbWyXJJGDjrM7rq
MI3QdzjDUxDRdP3nf+Iqson/YyFa//VD964r3n7ZNUun33x+3v7+vt8fuYbxK453/EmWqizG0qV1
//7Y5TXgSjB96TxGQW9oPFt/bFaJD1WX0I2FYyTjoFp8qD/6/eVVGL2BdRt8hST4mD/z6OXjfN6r
ghcxYaYsBwIeLRU7/h8fvIqac3sYnb6y0Jik4PPcoYyeEi19y7uI1VKpjOusPn76QV2+r20/hzoq
y7b20zb322eF5KUrOjAh1s1/+qy8IDZRNZFZWiGHbqFbMCjI9skU5/tej0+TKKkYTW2T5NklNICe
gHqKD6mI7hMesysOEjRZRfLDEP5T1cF/TnnAj6vyn06v/v2t++Wqa/7gsvr9/X67mqEUUSXgY9d/
5Ov8djUTNIk5jpES3mYYUb9fzcavi6WVuFHicKgulsrj71czr+LD4KrjpOKeAz3/E4XEn4dXXFgL
NQOAEnwwTFcWd9Tn4ZWEeIqZboR3iPAUDeA4M54AGaM207ipChuwJPUHI7p1EA5Js4mRRaa91gw2
Wgj+1mC5p+0YkhM9cz80hv2DBvFfV9jfgDsvFAXssgvbzsZr/k9r1v9549/6Nw/+6n/98og25aug
gP2zxe8ffsjfClnG2jIxAzJOc/SOPKt/K2YXe+vyWKXzMbFr/nYdatqvVMOwTiAq8QzlavntOsTy
Z+GXBuhEVbg8b/WfuQ55cP7xCfePfhafL0TRdhoYYqF4Ia5oVxjGNmTp7cdlNW/jNtYBSvfRpjT6
KyOTrhO9J3rEBLNES2boLJw15NeiYwUijFNHIKqlpavOaU7Ax7MX2x4Dr5ewjeSTiS1dDdUNxe2j
JtinxVkCtVuhXLXFpJ/JL4/9JJ7BKYfPcKQLQs7t4ShlZOoVIzEDWX6DaBNJehoF1107sabvS31H
uEjlOe0SFjMUq8FxiEgQTkwz3ZeivhEq1XE0gi2Iu3jcTMOiX7OUkfRSAICjBb6dyUJu62vC3x/T
JKoueszgzbDR5kF3uSt17TUS8anIzRs5snrXkIWn1TbxBUl0KtmokEn60DrxNTuvIzETV+TabwQ+
RsjoTYdUxmZBY2jDyiZJ3jNUFPTCcja63Kl+0chXbHM+5CBBbBKyuEHZc8y7+TjNMuoeHWx03tsd
GhD5axNlr01gnsJohOZnS+zfdCmFkSQMVvYDpWFj71h7dYt9PjwWFS260jO/adKDViFGDArnNg2y
XemwQFbDeUNc5PhVNPUHiBOCnIyQGj2ddhB4Vw1Udtw/r1Uw7gJMSbQBpYocPaHNoO0fgFUDhv7o
JgGWuOpaatS8dFVLVGdzLtdhlzGeSRL8ARrmjBwVatvs1Ekm/VNI+qkQjEx7OREbnR8hAaI6IwB5
3JaNYt0OyptVTAnWhibew3K+jYirocIu8so1WgGlgd9xV87JI6ih+zyyNtBJ+CmTxeoT+1hepkgv
j60YhstsYGHrpUHaz0Xz3DSRs8krrjgre+8LmLCY+zH8qYGvG721p4aHxIag4dAoEzwCmZV0P943
KE9J32xtIhcqRrsqyl72XpWabR0rP6dJcxco5ALhgktkrDPio+jiNYICD7H9poaW6Dbk93ZF5PdV
7EZhtSsZjYvphb0gKec100jTa9i+tYWyEUg7+hywQah6hfzc0+04yegbIieLCk+uxi+DCUWdGNwc
zmW0s40lLnJEtF+7TwDPO6cleywzUSppSPGNK2IS/IAIK1eSlDPgEpWk4tCXLeERgr4R9z9fR/9l
bbKcP+9/d4r/v+Hn5rH718Xzv2dvr+Qmfa6befvvj3ZV+VVGi0hpi9CPNO7lkP/+aFecXyFWKZBT
KS94/C8+6h8Fs84wwuTRLqskxcj86j892p1fGSnw1P+R7cerfqLE4ON8Ll3Vhf2FLxw9K0E5UGKo
qD4/2Ouujuui5YIJkqhnb4ygxLX6RPJL/DeF++mH8g8K5e8whk+VMmpLVvSGTouA7lEhnOdPn87I
Cb6eUiiAotSfZqeN32QUwDVi4a68siW9a9eDXWASKXN1eGMyjqwxC1WceclkapiasoDAls5IziOM
wowA8KZzVg7Wumu9g3OwAlUfy16gOfmh0Vt687yohl3fyUXhxXg5FHdkW/iUQoiHUTGRE4YnShWT
F0KbRk0CDf7BiATPEIXJxXVqivLiDHnP14I2mtYytpiGt9Dp0RPY8ZMIqnA3MOZG0zDbue01ejLM
bhBXleHKolAdrIOB+uJoklV702RFD80SNIdIOsP5OBY5YiPDkJbpvdSSt03XJVlIuqr+FDKTeATo
lB/KoUpuQvSIyTbRJr33MqXAOdAOdRd4cq+rkit1dX3pe0sNfaWFhfM1sdLaJC15bl/C0jHOURAt
m0vOgSfEP4Sn9QIw4SJeH0jwmIv6QR6UMd6OalWCMpGd4GilbZGviomXeHYl1c+q7gSPsTMyK2H4
hV3fKORmcIcZQiAW5Fl+1WUoJi5Kd/uRzLZRcycsmW85AKxhXeoTx2WHM4plIYFgvTeGjnJN9jVm
Wb01GoNdh9JdJ4NmAhgburz1tC622dFYei8j8DI7jHuDsA9ctRXaKTE5d8Q9Qi6HX4Fam5QEcslQ
sZovETJZ1c1bVX+VcsjZXjYnWuib6RQJfEhTfZngCr4lYsAp3zmkqqNT64gwz/Wmr90lz/GetEoE
EaBF7XVf13O0QSQO659g6um+rQbmLUyLUX9A2OjPfUCyndv0OXu9ICoJ+ZFQhhU4VcYNgWLiK1z7
svB19dusm0uGHFwsC54qbPNLmEgIYadsku/IGWvI6CEOmtk6dGN5q8iiYUqd9d2TPixHlTpFauLC
IW5VP0ut4YXDfqzdgAiSBpWdoNgPSV3BTtJNRHUE+uDku3xq9Gxn6qS1wYDNlY9UNaeFlafiMSIW
Tn0wgji/z+SZAXxdJuOqKJ3KIrw+wB2R2hPcm5Eyimm9OdW3YWzbGAfDvCvXHZ8h9dVUV0dPimPK
L9Hb5kcdwzh0CdRO5SWMN3bAyGtwBRwyEwHs6ulMGEjbNrBwZkP7aAMM8LiSHNJ6JN1is6dW7Viu
zDhiu70gYDS3lKYKrZQ8QQdAK5TEuxZzTQt0mvQCX9NszFpGWZGVjsltz+eH355jZaFK0yABEiMl
tNGN8AqTT4DP5BZvU/taQaTEZyaHCBRx3GYvw9TSyatdFRChyTcU+oRda18Hzcjbq6TC0kbaumjK
zRwpsbF3pJkdF4uNwVfHQhRrI65bXC/Llq3rc1m7aqeGkIoS5zWFpYi60AWLwXpSNzPzZTYlwU84
jQsc5Vlf3IROxHpGFll/MZzMUIhisFXWDalGVsr/xXP48zH8P/7V9gzMhv7JiV18KYX4w4nN238/
sZVfSYGDQwrbBJAEmJPfmjGFhouOiwPT4siGCAbR6tOJTaAshzy0QiTTC2/2x1CAwxxsORIUReHI
I/ztp05sZzmSP5+hDLYgoFNLUDgQVvtntrLqIFzXBcrHICjlt7hPrIs+lqM7UVF7s0y+QcO5sQvY
yd33VtYSJlFL90FdHQFkIEXIJNZxKJd5mwRfDaXeYLt6P8YPo+BkiaHI+SEXHMoQVgfJ2L/nsniZ
cd2tSFC5DrhCN5aWZ/7YOYSSqmW6y8y58+SmQGUb6uJFKPFLPdrPZAAlPES0Axb9e9mMtHXRTtGG
CJ4DBHBp0QTfV6bSwYZKvgachnWJM6hknSpnQ/5YT33vN/Vk7VW1bDcAYCZfyRXLT6TGRqA6tu+6
JN/wpeQEdSI1LgeB9pu2p0CP6opqUs/hbMfrXEEhU3C/eXSPHMKDCShOKhGSDe2hFSSx42UvfEyJ
87odBOCLUvuCS4nl6mDDKTDyDQ79/i7JqhstrL4EqfRIBKvKTzo2PiTU3vYYR3dBKvQtT+OtU1Lz
s3ipvSqv5v2MA+s7A++n5i7/X1KVqF//+qZ2y4Yq/BdG2L9sv4r5a1j28bJRZYEG9mn35d/+tozq
ftzklNFEF2jcsszw4Pz/XpYDWVIBJXEbwznizuV9/n6TG7+qFh4hmcqVgO1vY5rfb3KDu34RtZHp
SF39U5nbmIv+dJdDUUQFpy20bNjmprFMuj/p1saOxjzvdbLxWO1R8o6LVJlkZftKkecMcQNq8Od2
7MLUndkWkY8Dmc5kqQJawG1p9BcQiKPPK73phtewHZR7aNs9AOdpJlWkJEAw8Ymx42gDoKeE/mi3
FPyGmkGbqcwMsabaj86I1iTvZ4rmoAEnIo9FsHKaSf6gfB0y3tUMRr/rEYe7ZiplD5IBrxNIC3MD
D5OApVN8oBO11JasqJiH6gMb9fhRhFGK0KtzCF7KbON2GCIqPlS2GHjLecx3eP+6wQ8Ma+AFoaps
FcKjCB8m+WFvk60srsAS2cwm1EYc7H7QJJfFqumHVicOEBucWzl3lCty8TIoGgofVitsuLxdQHTw
hAED8k1PGBJVAcwis0Nn3KbE3fDVp09EcopDlpcSRajJwe3F6QDFUJ6huLplTemNxiNhaiQN7UcT
FXlwyIguK1d1KjkycozYiVfakAnbr/sGygCcCzk4EmAV9ywh5cBXajlzvMAU+OUtYuBeBl1maDS0
Fjr+KDXwS7SD4cAoz8IrKWnMF0nklA6dBb64TGXrXdKrefKwY9YH3IpjtgpEbG0BDdqOq9l5BCkE
h+e9hR8U7RneYGvVyykCZjtvT43aIBNU7X7MPCsKuMqQUg89YmdFPZppFbyopKdNJGNSFapCQtSW
LP2MMmVimyOOJlLLJnEL4VnRmdCx9Pi+zxJ6R+6L6j6x8vCtiExsBl1QWjYb8Hx+zG2hhGhwqlzy
rUn/9qllmdYvLVhcK3j2LnMfI7wpK5Ytq8LMcGxxnKjBwTQ7NQNIUgrLtwNTOSTThHelEjHehSpJ
UAPFZtTe9rPOl1ZbHcK9CTNwJiZgAdVUd28ZiUkny5zTt3iU29Nommil8z5UjvOQqWQ4GWZw2zoi
ZBBUwNxwe93qllpNwcOvSt2Apb01s4g7LMmv2kKSGfhYWEbKuRpeyObUTG8GVzJ7epFPCkHvTXQr
wSuckfRN9nuc9NKjzTmPnrBLxmu1DJRLN8oEMOmJSiyYo3LTrZmPTZsistJqlVtJr6xgUpoaMSeJ
Nu+Z5CsPRm2hCk37pr2z1YADW+jTBARrKizmgnkUQRSYrDJBnFJUgj5ACpcOdhzRvSmO/kVmoAp1
hpL1kqINeIzHTH13glx8BdxQK35SkaWaTel1UwzDU4659ymT1fQGlJo2bWhHCiRTY1QNmxKst4zf
PrBvgp7VoBtY+OOxGowIYkaFuDikhbYAT1HILeI4iEHXA3YRIFwh6bZWa7pC66pHqWnnd0p8RKmd
HJNpNykyfUdZFeScGsyeoqBHU9uCottj28nUlV0X+peBFOvn1iH6zlenQOm4niEgeDrYudWI0RgQ
RNRO9yJRgFEkdhrNK/QV5IPZU1cVq0ZSirdsypW3MNUmRJHyKPf+qHcd04mgsBu/Eow2D0bgKA8C
MgcD5saMia8kq+WBwFJKDDNICXNlCm0erbJDgDmoNWlmyZwO75wTUrHCIMVUED11dZCcuRQeNwGt
hmomWYTMSBkfm1ItgK4YMfKpdmJe6VbDGJfHBBqC4TmjRksqjQkzgYQlTn7KQ1G843hNVEbZQ3c9
OnWOQ2huzBvVqpn/jqkme+zBkf2jsuY0mNsZtAEtLvv+mLC0dE9vFY2eVQWJBJGdBZNbyDOONzD3
JZEFlWPwTA9NadsHWtNTp5l0fTnPqAc2Dpm1iVDd6NtCC+1bCeS6A56yItdNwnh74sJCj2CiZKiu
6zgwEZQ1TSxQboTKB9YtNUMrnBvJ7VzNWbYX0yxJ94CQeXNmDrrjkQfXKqgUrZZcQ5hVKKQrBexT
x6H94gwWLa4yxBaIOMvCyyGh7z7JZjrflCW/0xVwrg6ltQUXoiuK7NHs9LLblmVgHQJdge5WxE33
3kbxcO6l1qwPRmFBSeudcyR3Re8LKUKGGzPZTldAY6P/QwDOcm5/rt6/IZ9tGgQESDiU1T/p0eGo
MKK145JlRIKwVgqjHec2aeJWG/pqUhirrHeKw5T0P4jTP1Uz/uXE9V+601t+iP+kKvyavYruD6KG
5R2+l4HLoowFrowbBQq39skormq/EtNFAYZFexEzaPwmf5SBhsmrVDZrXHF/dzb8KAMNhZmuyriA
WwtfxE+yNgFL0lF+vl7Y+tHk8VmoOZf99J/rQCZojBwDFW1BwHzFjwVUOmWsrU3WzZz3TQUn2bQw
DHQKKknJ3hlZeMaEHC967jk71OQDbgq9eKmZ67iKM9OylQaRS5O0c2YOYZUckRVTaLjAjXyNoHja
5pxTt+DPLD8bdFwSvdjXaU6JmQBsa2QO4ZGaZJnZSitjCpu9XYjN1LfhR1X23arodHmlo4fYmUrN
SaOtCUXE2d0usBO7rRDiWjyuI8vIr8c5ZGmdV8+V3sCUSdDGdw03HpryIpsfjHTQVyKI5KMVgLwK
tRANvtWumQE+x4pVX2rWKjtO7cENrYJQUwKCHcN+yYwWaauNNLe0PjpOPx8PWvnFSBSxtbX6NovI
EJ4c2CpZz5cfTc8W33KlK68YNRF0Ozaug+ApMbKBMW+fn9QyltizRN1hTDsNtT/hamtbL7pNOQRI
vIU2S5w3KtHZok4eFBt37zTn5ZdJl8z1kAxiG+F12dj9fFQqKQJslHfeZCklvBgH46cc4zXMzOmO
lfS0D0EQ7PIctCfgN2cnmR1VXGH18FRKuFhOVIz3kIe+OCmMntZqyrUjhLmfq6DakoT9akjzuWhQ
x2p6qpKnLFGxzmmNAFXIvjQapTsYTKmZGGhMiMVl1Pr0CrrgC52vw/JNy5wdefEtCJ4E4ABH3jae
u50GixiheQdHrIyHFeCAhbnFZrVu40MslBcnQqMPeXVV6pyGCqpkfiX5aibw924Kk/ZCeSpeFDmb
vTisyY8f6uAAJG8x3ATEQU82Wv/WfE0UfaVjhZgU6RhmKHOzmvkYRQD097VRNccBVE2tmEfmrAth
6NFEp8tVlNWloHKbt4lAwtiQQI8OgvIzgvqCzzEP9W3PcuWcFzG7OqHMWyK5al82suLM/gsTBMnj
Blc6OxvuOL15aMcMhyBJv/I+i4f6EElBf1eRKRJwp+B20AuPn/pB0E4tw2sPilqCpJkNtsAP0lTA
0Grd3tK42udGC7X3ROLSg2aL+SXs8GATl7zWZaSVbrTg90pVavFdjtoe26MO0Apxo08kJQwUVr15
OxAthIUjTsYB/4HWx1dJoJnXWdvgI3Ii88uQTicnb33Inpsy1soVEEcYDzbYetkAEKoGtEkMbPJ7
vVQ41ctQPBE5mlzyqqoRdBvTfkiJTQr6SIA2xWWfzh2OGJKo0MUb7XjRjfhoQZ68Jdwab0oJkN13
muRJDRpE9Um7RZq5z2xHWynlFGz0msRDr7YxveCTMfZAaSGvUE5p2TBsohBfU4ZqxYv6pN1r1qtl
AomAwSlvF8C/p05ivBKia7mULNtZWyTXrDqF5B3HnKXrWG3Yg/QJT5ZILbxoGFFvxua9yT09NxF9
n2pvHOitu7BHuF2wJYcZcsNUvkd/ieUgd4xiNRIgvZ5smUclWcXHuJESP7UDZ18HAV2iGSrGqawC
6UaFZOShYg0uoI5Plspdb+B+Iu5cOiWR81HBbMor1rZ9nL4YwtSugL27jOvNK9kaUEBa0fJ5e7ay
9kL9k5Cnu3TVhLH2RMb0uUnlZ0AijUbcH32dn5IWmaTjNPUpgih1r1g94cgKw/GRCR8i+WrYw82p
gDFo1UbTGhoa1bA2MicHDMdUB06KyJXSGlcs4QK6ryea08KRtJoYlHHZYkvocXcFzSuqNFcdcj+N
lDPkrOdp6rAwzXcpT/xQWPuxkv2kMD3F6X0dwFHM2gyhKb5Q9AdjZAPjatzObN5M+v4psPiy42MQ
4kvS1VM22pfQifcku7h133EzYuBIbVBH0yRt4EHR3fboidvuOY+lc9s/Dnp0a9AmZ8nEck+07+VE
F5jZWGQCvrfRQUxHVKsy4LGVGP/xOPKmjg4nqXaJ8tYn9tWkzjjQonZm5g8Q99qKNPnslKV2pPhk
wp6VmI00wHOracwHqu0y2008ce+q0P5S5pi3mFvcB9U4bIwahIlrsAqEcKeiETFqYLNKH7pJz568
laMPLi57Cx0UppVRV/GJpV7OQgD0Y9Dq04gqYWRwmBALn8CkPrPQwZTT8JU3o+HCWVUOU9FeqaTT
apgOhnBLold8pdYTzAQk7fkmmjCPWUNt31SlHb5KJoRq0445f+rEaje6yGOZIZEVX4EHSQG0BfXV
jFzyqU207dhO2luE5sMLm8R8E6kWITiIuGgI+r0utFGyfFyMxpbThudxKnPwVEKatnWR1Xcsu5zT
ZMnVuWkSHhRRiqaRMMtig2+/5nJbXsbY52sJq9WNHXMnoNPRtdmReUkT40mVmmmXm0TE8yjYR8Sv
PAP01FdlyM5xiiLuy0x010Igd27keJW2YJTmeYR7aKsix/LX5cdIaZiV8LBfl5p9W4IZ9AK7fQuK
sHXnAg9RjjLFVftZ2YV2Va+t0hG+ZJr5W99H8Chj6aVk/oLpXA0ZVuAt2NVxBilUGPZNlHfWKcOz
6k3NDI9Pjk+BHT3ngdruEGE/F0a+zXBhcy90sisE7dkwpfIdiAt516ZOtu2mokDUPpaPeV5CK+co
5pce1VfS0GuxmxF5RbU/2Hg5ZQfEGodYhT9oHbOKpL+NmDwX7XwMmc5tBjhz3EzVOXEg6LVpKGMz
7AYTYTNGroTBR2JUYsuKmx7HMZhS04ah+git6TXug/K5cGKx1it73Act7dnKbhBDIW0J/zd159Ec
t5Jm0V+ECSDhtwWgLL0RRW4QlEgBCZcJb379nHodMd3TPSZmOWu9J1JVQOZn7j03vqZVHcfQrRJh
B4/l4Od7JPm4V9w+T3QYbtB1GnkYrbn+UVsCzAfMB3BEdZDIqUvjvtU1lsYqBvRDtdaBnKPrbakO
MbO6t8bAuJ3k5VcGqDGiuOdW1R/gFp4r9oDS9PfDMD1UPSPH3EsfMiuVJ75EpkuOQwSnVeOpw/G1
baX79tc+dpUQTCpV/A7azGMiMDbnvsmnBwWpxlsVCNbSDcqolsOvYkvnu623UPzPTCgTVxNOW+XZ
A3qg8s03HPfVJh393iOElAAOXOZCA4gksUC9VHyKN2GGAF66jKXIz0WjNq0dhohZlJEb4ldAUh8P
U7p8lShlLm1g7O3NsdAGVTNBPvXvjOXiwDRn54Z675czBlsRh0Qyed6MM92DyctD6mr95BNk5JTr
T4U3zBvtnBrASXoviCQYcgGfQi7L2+xqNGLmHXMNSrklO5jeZPNmUukGK5zYbAwPK0m/R9CLPwrP
Bb0D3mFqx8d53KjU6v7syvBsrWYcpDOEi0lOh20bnwLtJWSr7/vZQAv12xz9mNyJS9msjOzsvPuo
jeBjVOkpvwobpkC9TkH9J1jFnoCdfNfwtjZzcGfrYo623rhtJnbcwXBG6ZLkKoO4op4L0J1M4L1I
b9ZOpfAh5qz+nubKi1HULed2HN0bXUK53HKvuPQGXrR+XoGQBk5cyBR9U1FRKmVQsHI/728N+CGM
abx7PzPfjZ6rd6kFvkCH6YbirONXktWR9dEbApJ21xMfiC9u5RqV6lxa6lADR8dJuz5ULMuZe51A
kieN2WDtzPssLou1umXqYB/RX1kPupFEM/u6fFjww43ZfGfM7k3Ze9fDMTOHx8F17sCVy10xL+IA
SwWNo2zw1Fh29lTXs/lJOEG138oiTFB8fdu50SYMYmFvgW6IrW5kiZ/68z1B82sSFphvQ/bg93Xt
3NkBkx2Ih0zBCuvTlxXmx7HKvwuW0fD6zeJXs/V3SzNxgPm8O9P0hoC8eQ0tvZ8dJj9NfrAaFv3w
ArkVsh3KlzlirLjc1X775TUQxW27G+6ajavUNiFdMIWtk871MHEraq1JhZGpsSu3tn+7qirAnKrB
Wbsitc+yUd/p2Pvxtq7iNrSz114wd08drLtj/6so1uFcj5WdQMPoDtIqb8VQZJ9hEWjssHNfbJFy
ujRKweqCFfXqT0ZH/cWdOrmfAmgv9hXbM/oChF6V3y+9v5/9mhUB9159XNmz9a66BaU7P0NLfPQC
DZW5aR8VWmjSE3+y9rxlBHUlCMtfKKGBnWYymY3waCAn5X7DGGViRmHD7twGEwUD55G85DaToKAf
vNisTW+3FNVN2lO1hW2zHZzJ4vwrAvst7RYzBhzrfWJHHt47hzHtUMabbcTFFPr04UOi0GTmmpBf
FCgRnc/Rme1jxWC/Gbvw2HEBHQi5m6I5dDB9B+oCtP0VkYlxXoL1UVTyl0ded2LWQXnwJv05ATxN
R/c7cMvPARBvpBfbf5GlMPeuSwnda86iFC+kM2JUsmS93DAU8wB3VA+sS+/T1PR3YrCPlvE51cau
Nqa9OzveUQp9XmrjwWXg/jksE0NZUVSnALw9/xEvYJa5HnTYqTzK2bVf0BunzHi7YO/ZwwUyCQ+X
3w5Rqy0zYqH1e5Tdyfbb+iIA2Nw5G5bj0C9HpsAgRmbRPYcl3Yyb9lDxff0RzGl4DJCLHJlGY9cc
rnvgwuJwDbcH8kVeXauBDeJoljn+xIqlOtuy/cFUD22kMXVHZhQMtCV93GXLPDoq6vsmZhXQMnNc
aJbtjjApmPUUyrXzCsKievV7q6f+EsZpAI7+5lR+c2P4bgt7gbnb4Ne83ePa6pg5KqrPKceOLSua
0srCONzUIn+QGo91a0lQJjk1x+A2043inv8O17o4roMJUs2U600Nj7P1G33EKVf/SpXVvZSEiCXt
JpvvjjkyFpG12fuLg/NdwIKq7ZptAFqY2BZ2yqFjl3uQOeVPyMLhu7br8ZM1JCNK6X4XYmQ3E1Rs
YpTf7hmiXp3TYbbPa1RTU26qYw/w8+AvXDsKSMvZvHru08ouk63etl9lro0DTJUlIrMD+E1aGfqJ
r2aK+yrEDZ1CJjJXb5miERXBzmwm/9kZAS0XnpM/zoWynwbbl13cGUt9HKaFNmpcAGUZaxdhuRgf
wPfrBxrw4EY1hAeY4eBfFiMnRBYufFQGKLrWYoGtB1j+MCoFSi7XWdJs3bqvfE+eAmmYL1NgyVsg
QCmDE7+8LYSMGd0PUZAW/blIM4TWnVFPP9uJr2FYwvXkmMqEHeM+y6o9aC/44w4q2AcZ8FPKeU7W
ZnHmy9iIe9H5XNjTvDgJCci4ks0Vk6Fm4v/L8Vt9oIRpyEg186PfWcXTmG8/bbO+zeaxvTMrHSS2
KnkwMx9trRqsrzbtUKNbBde/5zrQ1cHxNHT2S189L9XyS5cGVDA2tc9VD3shWzFGxWGWvlsGvL6d
kTI5ELTV13aeXz03kDCROcOgr2fosqSzf7eih45Fmb0LSfjFDk2iiGlwbkPGyLvMNWwElKoQ7+lY
9cfMGyYOKM3H5sh3p9bDTqbmr9RdkTjx6VyoNxmdOZv8HHT1nKfruzF3NwSYABhxpzpuJzjvmbee
jebqPOn9K/FishAJEmNyXuvAP05+AXStNNgCOYsVVDvk28upnSt4ZHOAwCQtMhlbvZXFy8rQYpjM
4Ih9snqzRys/Nuz9+MSs7dLxbF9SxvP3UH6WJwnQ6S2oTGAZ2sk45VLO5XZjUx30phcPWSMTw9Vp
v9OpuAEEO/EQbuud65cuPV2TPyrV1mdzs1F7Zoa9J3SDK9ENCzZ38/DNbAYumLVsZ8wEAqmMAQ3C
mC9eYRsHsxXW/Vr7AP1c0BjB3rbh/KplSV90o/4oyjRWBNQJUTGXG36C3D10GwDCcQUzzKBwplbr
jVNn0fP+NWLeechII2FkTbT0qU7W0KKRRLFizkoeysaVcyQHDA3Equ/TzkPuDx+3sPk3mz71dlk5
EUpxyVugl2c2atkN+lCxH9F8nzbBApEQgurdK/qkGmBbdoT8XuoZAi+lLywO667M/epFuz39kpZM
TvSM2Zas+wCYoH0LPNO+CCfl9lx68zwMK5F9lVzv1UohSRMqDmjy6rgQGTGjTnccjW1YMdn5ezf1
+YLr6dMU/hdm0Xegz1S4DRwZs323gF8ddQhi018ID2lzi5FEn/beoZjGNqrIx8ExkH8sEOVEClNG
xul2zmYVI07AxrcUm/WIzOm0tP22VyWi2aYNAcxbgaLSax9BeDFhHu5br7k1N30Ppj3b4YROnBZJ
scOUJQTUz7Glx8Srxx880vSOuQt5BQ5oGpo/aczO4UwR7rsxp810UKxp/jC+YBxsPDe1n1G3ttlX
6vFFoDXYNzmUAkR8Yjdzgr9Bjz0Pk/NkusgPG6ck4pXCj8F586PO2Wc6V2KAt+Exae0FOkSR7tO5
fALVxdIJ/8qbRyrN3SCQBkRFhZ91qrPYAxepmaTM2nkygmbHMlpB9zMNPsiwCv+0QkFt7yKj3ARs
MQ8wTd5fwB93tPVIiL3B8q6Ygvpsdx1LafcmyLEhh8WI/Gpcn9fNGpI1W386nZvHdBZ/LGiVqjLT
g9RIVCuY3rkxB4eZ4fNRktF1IUXdSCadn1fiF29XXORHeyQYQY5ZcylD/92HovYlmG0C1Hu1mIe/
ZF4Fw0JWtnWZ6x6ECeYKMirQT5U+V8kqrX3rrpGi/MWsPknnoUsRXVNOy1xDcYAUf9OPZtkxrgVj
QxtsqJ3tD/LelBtHTrdado/G0lT7furWcQefmS3rVI5We9XQ5vUvL2iQVKqatSqmkNEW0cr60uOH
wwNlBE0gViQnuR1S2zXoCuYU6sfWVvrLg3p2p4rMKM9pUBQjJgkZvFuT3QNdYZb5ewm7MIhb0clf
Q9EsZ0HwJX4mK18ZVyPH1sjqf6zuCuVlWz6GrIASaIZvJitjIPaccOfAsJ9cNr+USfkNRwZjNpbd
NyatCRBa0ErOYpsHiO0m7+oQ3mVZXz/PTZlfNrQmw84IoYuTumbGUwrVxjacjUYHCMV+JKvsIbRo
83B25BeksgWXYeGd8CPE2AeR1xvSeRw34wIt+UPngDnSAM0aKsidtv3D6n8NDq/SYilmYSs5YUX9
piFt3QxOeuav6s722Ph7PQA38damBTYqWOBsRhhtHcdZmOsgWnWWH1CKf8yh+zhYE0RZTYZIts7Z
U4hFyWVLBc6WU8hotvI1xei0SzXb3ZRNl6D+4nCdi8MG9bOERNSVTnWeSho9K7MQlBdTjNQLdWBa
FYdFsNSoambbxZACBEeoY7UeI7f80VrM8DeMg+WzXw2EQBvXH9t6d2JXU6gE8UUGm2ggDQE98fhY
j+sDm2pODftaqpTe3YpdKHHUzEs8q2qmkhMHW275qc+KV7qbV55REXW4MZVtvl8dQz70GwLaTl0T
kjk623+YebV8Y65lxmbLCwQxvUpGA3Ih+qfuJVgX2ASm+YXSnIkRtjC4fnZxVPjNkiq9Yh99TWKF
++1sXMYg8ez7jn2O40mPEajJ6DndSDXZrTzQI5r4D+btTWItzcqjXY6xohiBSYw2wRtzdjSlRZoE
4TgKenGUO5sXEQuJtGk4pX3KYiikZ+a0J4ZiqqdkKlvrh7XYwf2qcmh8KvAehnqGBpPW496bsuyd
8fdfdjM8qIvv/QwRWnLCmOmfsawMrvDa+FlUYf20OSv6FtQQzVPZjtVP9mhNvFHM0h43t/1Cqh76
lbYyfltaIUjIALZKgG0TxVZWauuEkuWD+fx40Kr5CnjOueB3Atb/1nqniqyLlspLtcdU0VAPWxse
GAK8hBYrAKejCFIy+OIirBIJNrDGmlUFaXNb2O56YQS/JJ3ZE5jmleL2+mUOfpZHbmcT99FWT6Zp
Xp0MmwNAjAHlXKVkHxiVQv6uqE3S7b4udHPQPWxaf/JkssF5ICSOkIu6/I226NVbGqCYANGMkr0m
pNEqB84xVOBB2rr7EbAdSko+d2rnot0jA2LV2hoPvoMzhnfDqe9JE5zoueUR8OoKX8ted1sXzB+U
54+DnKo72RKF65ss4Tg20xjvgIKxTUrRUgJbYJBOKq2ALDfDvnxqVwAlFmuqR8ym400/KD9WU3hs
FejoZsmgRUrTYPaz6eqlp2yMa+gm8UL63ykYwuJ5IABhz2M4Dju7WIF7CWfd136tIW0SFG7OXnnJ
vHaIKXN/c3eKQ1vM3PYdi0yUJ8xCQpUehlY+24FBdGONoIRU6RudY8eYwaXfkuz4I9uuszih495r
v4U1nKxq4+avyUbp8uB2MHuwQOR1LS6YMW3EKgUjBoh59JBRdQQE1EUGoDYz1e/GHV0UdXYV4UME
kuTTGA54NE5rGjZ3AVzcCx4jcr5MdPp19pTyi5+zPozW8rrM6nuUSGaZQgLbGgfyLCLDqS4iJjZv
BEny8kIHQo403KrFcM6t1xLlpVYIUkPzQo8If2kWL8YAIla76qGxepUEkmVBFvZu5NNagRFkbZVv
Fc8rOh7bTpn01qBiCgpbLhxg1QCHfiOOk8hasHE9ekRO7LTRmIeOCXDpGV8Gab/802DnqRHuVFG0
LL2bjkzLAO8Z++F2uXVa9rjeOv8YxvF7mIcSZjsNe1/RICj1MyBUkiKAuayo7P4h366suZyAwzkZ
+hRsJ4krNQPkSLXipc3rCI7opW092GMWXqjHbCuwo3qVSjbRQRE1dZyX803bW3InLY5XokPQPtVA
noMxjX2Pp6wc2E4gPOQetfvTMFV0auNjOHnlWfbqRk7tXdZ68lb6rslmFAr5TreMQGBqsQj2nVfQ
84QxgTO+T1t0ZDinGOQaZceMtLGD80BO5hbSLC1yfa9ZYGS8pSc+oftgdqzIJzODFsWOpKhh6l13
gA4rm+Pcp87ByovxayUj8tgv2fBUhht2z2oicqdQC/NTGCWJ2yif8AurWHZy8z9cpoMXq58YXw+k
VjSkS/DIMOa20V9RiwSqc55JiyzYXi9AqQdFOFPWNJcgH4s7fDQD9RJC1M0wC2DGjbUzWybBmLuy
o66tB3Sx3WWEShnnLlrQUFYwWMjJDmK/cQaYWqVzJDDxfb4ed5h7YQD7I+sLj8Ujeaf1CdZ5l2A7
yC6p352trTFQITKtLIP3Xg8bvxUaSySzCWa2MWklJ225GvbtvFVJveXHLO++euHziawRfPtDMVRP
vodGa7owbYtygbCh5RWX7H0tT8ep/mnxBV2NOWFR3eIlE5G2flaa6XLQPhsuIxUJ3cU2ero1ZsGD
RxwNouZZMGptxWFAvulN1t2wBBjLAA5HIpzfeF3Pszk8b8GI/kILQr09pmtgtNcJXmOTFLxHTVsm
WgyHZSaGD40WbOk8acjm3Je1zVhBUpdqTuoNMFlbi5PGBiEN3MYYrwVvClnpc5SZPJ89L6UFBx9b
ebPxm5MVe9hmSZMJPC+wTzQHDBuMcw4vhUV0zaSfdWFaHSzKztOmHBIU6pGE2LFW8pWEgnI3GoNM
qopQe6amD9iFgkNJ3MBdPqSJmPV4LFx2RcyY+AxN83WbwWSqpXnIDAkdaSTXTDtBfi/Ib411iGUL
UQ0hYsNoHr2UwVTJjPHWmsWH70tEIQSmnXg3nPIGJ1f7YCNoiAZZpPCORvoAxY1m9v2vxXPZ0Zrq
fkMRHBusSLnHndchYI1CzGb1k9sCtUCjUH0XaXjIu/Jd9WwIdZtXSWXqDRWg+R00znovfU1y8NKP
tJJyjR0yeZhf+97bVo+8wBVbPgbrLZxlT2EkK3wacvvdpmFRqjmEosNdyHEHOc+wCZ4ZW58F+yqi
kmORQFoLdngbOx7WKyuQX3QxSdcqHCtreMxkf7a03yZBuQDnkyPK9j4tBHPLlKBJhmQ/w9U62VKw
op7jQiEkdq8KVkssZAeUD0pez8Xi+xo+mzvwuSYv56iVG8Yb+9afGwZSEFpxkD+jQnEPohXNRoU9
3ZLCvXdNxvxKPPmWYT329Hj0OsFTWQU/Daeco2phRIvkMHItljeQshQNUPjAN2Hca9qGd9vqabuH
FHbq6DQobpxeiju0kPwWjLO0SYgOIi79x6bJY6GItfQ4TWYfESnkIOE2o9HNWQMsoVTXdfAre/FL
n7HNFxbXGs7SMcmrILsJjeo5nPGdjimRk66H7Z9RDZ0a6VBUMsT22dUlo99XAAnMwntADHvvy/Zp
M+QPbUyHpc8OQec9SMd/ErK+2vFyA6MqxsbMCsmkI50kwzyQWAUJXRII1aVxoEHvTL6v3eLm5h+o
wQWycMPv3iyV14mJZzCMXPKlXhuLu+ww5XlW7FlLjyGqdkbgW2vfmaz9mFj7jwqPabr2+5qU86iw
uPVCkyChuXA3lVCShsUud00m0n5LSO/OEmGOOIs3MkYsu3kvIYJqSKZ9fuqmzHxd5EIWE12/G8b8
cF5nV6F7JuSHN9309N4dNvVYBnVGfFWK7TO0rxMtk3NpsqzsO/dTFHjENENCiNVQQUv1yyqeWqdO
/OuU00JxEKmVggi92Z3b+wBvTXz4ChQ7chy9Q3EeqzB9LrV3PWLJ5+sdQU5lnnW3OQLGxJchrq6+
eKvlmseVN7yhz6ZDsBErqa7OHteKqzlgBVH4TYK469vs23ibCV5zjAB8JVarXb3Z9s4LJ50EXgGP
s9fmobbcF6r9B5NjCGPJY8EDFwEUP+tK3ZmLuPdL9Xqdhu579GwncHhhZM8mGZk2qwJyLFl4Yf58
XZeli/3FuOtKwaHgMXAY2euxTu+ekJmx3ASXy+yd3C2i6LLtPoAusXnXRTG+0VhZ9pNlrAlDUh/R
TfVSNogXIMM9K2KS2Rn74EYNfBrChncGb5eI1mFifFa3vXGn+yE/GHk4GkAxljzO1fqrRlcda38N
o5aorMjOmbMVQ3sz+dSrTbuVSdajjZ79VT1RT3oXfzRHbp/GuLFq3u5K/PVKTdleO63Yq4a8CbK8
n6FSsOUy24MMYGX6qYnbJJ/63YTjguoMNFo7IXRWI+YWQPZI4W2p42qzxX6Vy5m6pL1oDQC5K9Vw
wyfi76Rd1e/ZmIvI33Rw00gqvlbPP7Vnz8fCIWfUSHtM2RkI03HrtgOru+BO9u33xGZh1+hsTrD4
yQdj6jnTOJ8xDptJH6a/CQqlpsuzuEG/dTSmcN7X07VydajKGNekN6E5f7CG7Y+INbk+8ZQQMzaF
cdOY2XHePAb125w9jExn4wIiTVyOLF9SBaweMV0XeUIvBDo3pKI046u0JQm2CFEPvavN+Zr7nj5s
BmgPt+B86ERn7j1/Kl+o9MF2M0iGSGiHD10uu0dCiisudkohug/nV9aZ8wV1/XYb6gXLkTdWMgmD
1D05nqY0CsfqUFjEP7q4Gh7tyhUX2qH5VoswwM2M2oWk99Uf4sBru4g52PpY9+XwNdeupp0u0uDF
ncQDZeQWAJ6eSkXBSFw9iXMsSn5iJV+GpEThRjjeSoamwYqY3QULUSCF5RJPHeTv1e6aP/DG8/ZD
p8FqRBU63z+ClGkONTRdxIivpPlo10Gcm0OhufR2r6iPdE/CRz7J/UA2br2reEiDnVR29lAKtT1q
0TCkwcNGMaZw0hOk1uZkhDT4s7nNhKSQkRvRctcjGnVq1yba1j52SN4M7AC/tbsOB3fLocbWqO53
jqRqI1ikP7peFo9b8CCaap/79Cty3MLH0bOIRw1S8+IQ4tQmjiS05lQ6sxXSTaIOMZj2xWG5QIkW
L5ro7Pt8phxap/JmdkL9aE1i3BfV+Klah7gMOpzCYWVcY24+16SrwRZkZ10r0OyC0D3GEfzN0Lve
B7VZt9YgT5mh1C4NrAfwjetxUiqxGxgzAYN4f/qZU9Om4ZjY4bLvh+li8u3Iov0kQOat4Bo3c2jN
TANuUi88LWOVmIIpH7VhoosFV401GeV+5Hbsd2iwsnObkUzvL66kyVmNy9ZnLTGKuXNNuITXXs02
kdYuP3NhY84GafoQ/brXygRSsc3+3soXKu2MEoicU/M8LZn71OZsQ4m6TK3P3i9GVA46nX5sGDxu
5yYtPgesVnFOgroXd3ZaJZ1tjtFAcZsjIOnSGxz4w08KsEc7aEcGwksWHI2snw4lncsOGiVwZpqG
b68mjZxx95OyHSI13PU+F+a3cgVraeNkFtONWag9D+ldqwk3wTorO+fGUN1z2ri/gJFxRQM3oAYJ
bWefB6mxXwpDv3qCRfEOcTaQW9lHoiUi3hnrAridm+hp4dJGN4+BayQ9IvisOp81gT1ccZiEmX52
GNnel4HKLs8kVqBOwNGejOpkz+SYCtEsD6qx7se5G+c4ZB55480Monc099l7vl2f0kp5PzDkkUCx
NNWJqQkRV9KmHuZO9Ofhvs5N8VoTOoyQUSL9acf84udkQ+GnSve2YYh3hq5PJpuhs1/xetAgGF/1
SPTwrpIqfCW7qY9LtWL80kFxXFzgmmltbz9hNjH2YIH8jZxC3Tr1WrxIdLMsKQzj1IiWz0Nbn5Mr
fuuQ6jeQTXEv0uZ9rEbnlnZlfTOFSI9IqLvHFSnQoUfT8sujRziNum3vTVM7D7P0xAWHUHHT8+He
cyqzyeiqink232TZNfPJL8ry19CFqIKRaYQLXh+yW4Eurd1404gtv6tJyk6yuotXLyuSrrPCIyhv
861Y/F+gXoYLwQgWkjtU3Qsf+F1BEHvsLs5jPWTlfCzbyv7Imn6JffxBz7yvETvThs7SM0+oo6GZ
z38adz5tQzZcVnMCH+1OxXqsRt1NCaFz33ODHkxW6xV5se5VOnaxO65fBmG6SS+1eoTakrHKIZRs
JPjy0SdYlJiQwNqnqrrCvNvVewYYndEJux7hL6onDLl8Q7jpfgxOSVCP7guyhILxy+eAQ+PhYkNH
0kqE0ZQzpOo3Sx+kL8SdnilcLbv4pTKDtcLsBGcv77/7SqbDkQFUvVfG6D/TgYnE8rJprwo+HSn1
RzGxcJwN8CY5uYIEh62vysDUFzIeisi/OAkDeivzIOfCjI3j+PruE7T+7ufIM1klk6wTiObZt0qu
gh6F/7GfoZOMYXhTX5cewdI0rzCiHRDUELaJzeYCKdGhELjJ+S2nb+VBGptEjXVWMRPeGlPsSfRD
mDXC3j7Y6SDjhvSn/dybqO7rvPKPg3IZvyx23yRox2oY+pPLdh2P1+xvPoBtxmRi8E6WPV6GVqC6
0qkzHj3TTS9W2ToHfzDKk6SRZfphpae1xiQ6WuO0b8OCADk/wBKBQSvIdU1kPGytBtTqrEQiWMVP
HdTenVfkwUO6DeBgBt848FZsLKW29EVUlB1NEA44LxBaUjJUx20LiNPFdH0wKbo+UQWijRQMgH0G
7dR+kLZaBFSJ2+XchJn1NqVeBhMgRN87M2nk7DazD+YmFEdeZz7XrPOjzMjCqPe8/qnqw3Nok0DR
yOVW+flvuekxYj1Z3LAepcErZzspkE8Ac2noeWy/846BnLZEo5OIpqX8jRfkh5b0wniuEc6146nH
eHscgBZhpHatverXF88K1h9LTqR8ZzOY9sPXUYpmVygQXfj/yPN1M5C1VzlxG54g9t41lfMMxq9H
4NQ3Mbdgj3N3xPE9udjibGKfm9RMpmuYH1f1IxHc/aE2HDzEuVkcbcMj6ztAGxWXdTW/ikY/oj9w
o4IpIjra6052ZSJrFmtIOG95x1YhmdvKeWn/ekCaxsXZySkve1B0imTFSAimUGHBtHE3BAEs3rWf
Y7Mja8GkhZWEJoUjrDKCroYTqk55pN7m6PG24AcGK4f7rGWkp4z22M4yIFOybFAfQj3LDcM9uh1E
snzguSSJ0OVrCwcgfH5nN78R1PhHiakzqwl7n1R5axrSvBtHEkby1oERWIkVx3fj7clUI1/DpapB
J8KOdyBo3kWUu9htGWf4HHlS6XO93iQO3tIPs2jte0Jc3Rs7W6+GymEZicJziVaa9HJD+dWxYzN+
b1N+nQ+REcGDfa97EshhR9TMlq71VlYvh3CzZ4Iei/XuL0/a/8md9/+OsAIY5b/33e0/O/X9XyGF
A/63v7nvDOC/rmeBWfGCAKCK4/4HhcHwIaA5HjoH/vTqe/s7HM0T/2aTzE06UACKwTX9v6NWPIs/
ckzIKL6FxTIANP9/gKNBa/1H8x3yJMshqRXzHTiIQPyFmP9HCEOhGrIBRkI/yP7umdiEFlOg7AW1
MhXhxHA+7GQPsJ2sE5sn7rKFTRexIh7OsiibvYWQB6Vt/gyxIMfi0H/hUB5uTGMoHxfLf/iHT/e/
oKtd2Wl/d5b+7Ze1MYsF4Cwc2xZ8yv/4y3YyXdt+CImwRvv7xCZnvfPSpv9fGG5X2+O//Bg+fbAZ
IXG4wvsnA+sc4BpWCIFwhVn9j7SpiEbSqgtetK0YCypHe8w4w5MQmmZxdsb2CQMhEV5oq6zTIGWP
WwhT/R5lT3Bk8UX6aF5BWwrDkbbZxWcWspU3vsulGO7MFlxB0TJH0OsVZy+cYnvMPUFWjNrcZx2g
z4ic8Hojo7/m4DZE+uXUM/2UjY7uKdcAInZDAQBRG79VGBbkJlHwfmAJIgnyf/4GrH/9bPgahAe6
zPFdx/H+6SsY5goAQd2KqDXMnYstZh/OXv1eidDojz6Gm6igexII86w7rSX+HR8yw0tF5lsb8ToQ
aTggATFEYyaNp8UjmDPCPQzXrWN88+3/8vtecUX/9F26vD4ClhljagdD8n9+ZBzLmTd+ghXNM6NR
gJFzm3SWxYZJoi62G6+NU2fViQs+8q1yfTxz4Wwls7JSRvna1BfVreuXMCc84OVmIL1z5X0v69s1
axaQQJ4vXwYE8XrXmjqgvIYIRNjk6m/R//zRgwn/138KTl0+f9tkT+H/00dvOlYf9LwZUWdnxvNA
mvHJpNn5zUK16ZijuvnZFDp9leBLWf2OmGG97RqsW4wZnz24NIM9u7n+MJH0/kgp6ilL03ImFzHt
86dJ98vjggFjoY0Bx4mIbSVh3Q/B4c72UnykTk7Ik87GIGlqdN59yFIw4RnPv/hZTAmLyUFGaIIU
iMZ/Z++8liS3rm37RWDAbgCvcOkrs3x1vSDKdMF7j68/I0lKp9mUyODbjRM3pFBIYldXGmyz1ppz
zKVfYKfOc327Tn3vh1I9NPjeFzoGkxk/mKhPXgZNSTFUxcVdT8f8bZB52TQvU5XeCWMAJrJY+Gdk
nsgMCB9cFKv77HJSZnAsxrx2PCQLk0lhnzTDlC6TbdbnqljwuoDBTW7/+uO/buF/epJw9AmZf133
huvK+AFXIzGybkOZg7opo/a7AZdky52c0Ssz9cSdo1YAqlZDZNel4BNSIox8w6DfpRNNGZeYA5Rx
DPv0drwkZmrqvqXJysNVlcOEHMfuOeL86OjT9zHuzClKTzbjnQkpYNjG/qQQBghqZFtjcJ2clrmC
4sh6CGCwo7GHXOO4hB3YSYM6jB9ixuI2C2V5HGcQ8SlUnvKxYo6Mx9RibhbFp7LNV3rUImOwzejY
wm6HolWTUwYF3RihOJ7pFl1nuNJyNJvMUWodY4BFLLZPI1H2NZkmVdapxQG8YXcyB64rgUr82c0q
IR/vxyneAxKcWUgzobgeUJ/mGBf8AQi1iXZJVHFGuA2Fj8lnvG2yW2Y6Mp4rzAhyvURBSZ/5WSyF
0QXiqntvQfzmlGvSgT0Qn2gTdR5ZvdaTaEhV0wstv1NXm0DKv/nq/8M3b3PsCAOJPnX9T+cBuZwZ
ukJE7szQmecurXzMCGa5Yf4rMwzThEeLq3uv1lg+/fVvVv584hkGIFR8Otzzccj/tH0V0Yr4dWJ8
06l15RtIIr8hzydhnDYfl718x72w2aCyL1h3eCFsqfZUmM8nySZHz655VCiZfmdzQUjAvHb57cT9
MQ5A/SO66XoQc6chcZdlwDvXjOvL/mEtKLNesV/CgLEnNDuxbo6btOYUCq/QipWJeKDV0GKAHeXU
zLCZTSnKH+GRohGOmdgJDdbl0JK0phVRig9bwyzPHDxoYxO1OW14KqBS++Du1LhNZ8x/cywY17yC
P94kiFG43rq4SNky0MQ/vgE8lEWbxRwLIVDuoyhRc/ihoi7lNsyUe/rUjKNLGbDaWvQN8+eajORB
YT/M1HXBKxDN4FPZzBiLNmHKE07HXb9p9awKfWZutleLWjmy1pnat41FQYdYzsTIPFPIWgW9oFQP
ma0wb8CozfMED1pnC3GqNlIIhgYZ4kgTHn0bbHtKwVInQWelyF0z9g9d65YXtbfi+zxMlZcCCCRD
eDUeRyIcV+1Oz6guzNaYdzmv9ij3yWMjiv7NXHI830snvDDN2LpGTIl/d0z9FBXx67Nh8uALcA5E
XqjmT1ER6dqryqIoKAy6ZH0IjTXcrk0BwxsWOf4kxcDGwrvrm7Y4iJlpR60xBNHrVhwnXqUjYxv2
Y6KwjkIS+uavF5T2H754k2mToZDuYciGeX2yf3hyAQYsSDll7gNjkT03jWYdJPolWqQrQZkKosRg
FTOnqRR/iAUR103zrRkzdLMW6jx1TegDQ0F2eynF6CIUdUdhhi1DQa2LQi5QrFh/bBbqs0yPh1PY
SQVbNrRhjk7jGzgi+0aZO+YP5lBsW6mR/mav+vOOoRuC84noEuXK7vj1QvTDG4RNGlpFM/EGlUzF
wq0wc6vW6Vmde/vYFpnpK1Uzc3R4MB5GGyK2ECMvfjBkzHbiU+Z4+bvlpvzp7ORF2cwb2CtkFeTz
ldH8w4uqrSJkhFgoqK/09KKD+PJxTwyuYhKHaNEbSRAPUou/CDLzKEj28zDZwV9/9dff8YclT+kF
7tLSybxgxYuflnySpKg2rolVdT19GAm+oNEelaCA4/YbuvC/b49/Kqr4VaqpUT+A0rwWVn98u3O3
pFIu54rbRcQLj4VpP/HGuLmbJs/QEEqvySrYFfvSqC+dWnavlalFT4oQaLHCGSvCaBjSQdUYVzgx
3K3vlT2bN0NYFmRtFtkWVfnnvJpV4fZaWsLUGuv1FqRJ+iA3mK/drGrfytxEdqHICS3gyJ4tX9fS
8998pH86nkgUISVENaBdawIgzB/fKHUlFuKykd2JC4dHOgECYFWUsCus9XFYdN3Xohn/+JriD3Pg
N5yJ+QLwWg8TiZDSFN8zFTVaevpjGpEgFdcfYWsv98naHmQkmw9FC6nMyeuxMhxcGO1bo9OE4aQ2
ghHqF/OMPONya4x4qyNU1X4jgCXg5tbdWQfBIY1Jez+PVU8E47B+x7JmfovooL3kU2YdNEk136de
V1p+hchO0Vhiu1D6CRjLYGAy6+JsB10aXUDR5OhiGutB9MP8Us9KmftifFJH0YqgpeUNp0XcjrSp
9wY9odj/9ZP+R72T/5tkI5sd+r93WDbJe/uW92/tj4jL64/83l0hqglyPFk1wAMNFtx1qf2Gnpf4
R9xaFZ4FAYTqirL8N91Ig25k8OSCwNUQGkO0/DfJ9vqPKG6FLF8jmm1FV/5Re0X+eT8WV9MLfyOv
ECcUhfNPB06IlgQXe/WlYPHdrbv6obgDVkAvAGcXQkZP+J/ZvtjDLDoqWyRd1WbaUFkc7MPy3TiO
n/2OLeKmfMh30jn/TD/RtG/zhzX2zQ/UjKHTvHW+7Ja7xW18e4vEbBdtufkd1t34CW7GROfjRvvc
a26bvXiLL/pXsq1OxlF9sxEn5Ft03upT+9Afu70U0Lc4k44WlB53yV32pN7WRxiVt+lOC+jOurC4
L4vf3KIDrQbPeij8ZKtHLurZc3U7PYKp4J90t+vR2szH4Ynu6Z101j7Uve7GwbTpj2KT3RhBswm9
fpv58t4MYld8pZdqz6u80Q7mNnwq7iQEiR/WFw6IyPKgiWDlBwqAaVJAZPKsfbOndU5bvD3bAVl4
j9F8bva1fXkfTskeHc0+uokvy94+L098hEfewxcRIwFkAifZE6/pG4fyTGfCqYP8nmb9rtrwAt3O
fShc0y/8+ijvtSOgJlcO4hvrIdwTL+pXLgmhTrGZvpdh0KIjejG21V4J7EDy+y1n/W1Ll1k6hK/m
Ntvo92vuzbdxjm/SCYPEkTC09m5CF5vOB38+PjW5E73nykGDj3EwdoMr3DKYD3Serw3bySU79Vt/
j0hHYzTFpfNlPRbb5LY+NBt01Omu2RoeaBLeF9pJPpZ0F++YfW+rTXRQ9+VD9yrdFCfrwm94BqkF
3tOPd1w0LT72bJNshGfeadumc9JPhgjSc3YYz9PG+lqYyTvjs32HJ+JZO/T37RkbiRJv1hGLz9bm
hRqOtJVvkkDxGRhtOMiD4c3aL/u+dD1b+MVBOUv3PJ/AluPynBRbJsVOdeLnPXg3ThQI6KOOHKAg
TTa5V3+DeOc0t5TGMDZQV9/woRWlK7x5ixG/lT3lYQ4DsnCkIpAJ0z6OweQOhVO8G97sNZvY61M3
Ol0K19Hd6i4NqKkDc5t/Bv0DJlbxhPCeiproWWv/SiGFBNMPXYRuvupLLobYZNO8Fic0WkF/BsLE
XAq7G+uNx0h2592MuQmmAi6RrDxeC2OnHQJFvAwmg4T+i3ME1tZXHhJr6QiDbJLtDBHduXx0AXCp
2S+3CPY8hNS97GqP4+1ybzwW1NJoeosD/x/MkBx3EIqoj8GLnfkx9y3F3bYIihGIoN7jUcyZpnkl
J91MbWJQojuTvc9lp1+28sesd27Coyv74IhaZ3lr9uszzrTU3kd+4yn0bPfhR/UwXFBgxiVnF+9i
3+xK3CZv+T45Gw/NFwX5djHvwxuTbQnJ+b486ps+0OTvxmPjq1DDzsN9jdbaVbSgO48nEhaA856M
Jz1Q3MQFRMv0lt0oqLhNIz1mzJLrNWGOIMYyJ0UhGu+inDkrb/gk1ge9htm60R7aPSvYEY+yisAT
8tbtOHrmFaiJ8QAYwKm66J8WICYf0QMD6H2DAHXemfkpf0vupZ1AMxlgAGw285fkEZHU+M8V/EEs
mU52C4vVL3ZwkrDW9Nobn6/80l2BcM/MebBFfK/bZwmJi5dtamZ6yNPXrS6Y8p203C/fJ8mBamEC
6UkIVDpQmXYklM9O4U93jWuh9vNEfNCUrb36OCZ4IHo+PnI6lWc6F1zFXqEmKKSOT14efoRJHmiB
dj+s2yK+YArux73qZ08MUpVv+sFUT+VjQ5LB8/CcrJBfI8fa1hOgfGfayKfWEu6rKTYmcdJPWRwI
QUQpo6Jn5ufVFq0VsQhy4ne5J2M0eSE3xFg3lXCz3WK/8Vkv9xqJxtvpfro3n3imEPa5801/JyOP
QCqLMX7f32bevblTDJdKvnQxFC/TZ2wdI/s2IszyuXuWb2XUrAEoYcSsqNo36Fbxx3nlo3Sx7rrt
pw3EGEukh4GgPkn6m8mUa3CHl+Y8oC7q8FFOJyW6KwPtTOsKMFD5ag6PA4FUydULJTAYEMI8f6Qu
oFj4XY65S7zchVpyN/mLL8LFpZTGJ+/ED/w9L7kb34Lac6opYHEQnhrvW3+oT6p9Eu8koDqJl/oj
pvt4x7aBKpPC7VlLEkfbNGL0MdBVC7IIxzohrWf0h/DKwYcvPeHYLL4x70M3oxan5EUuXxRi1l8V
RInEHuBM/dIgMDT1h9E+2mcjOwz7wj7q8sZrfHJUz8bgjbP7OPr+9FF0vkhlh5XowObQn6P1czxd
aZ11rXpMTOHSnABfsbe7PPbAjOsNlKXodgh6DAQIjASjcvnCgYUL7QM8/GqVpBrpgciKZ8mLpxM5
sdl9mLqg8BC8Etk0Oel+2EGxc5t36866gXGWeP2pAZJDqPM7/9Gf8v1yDM9kgnjN++Qw7HcWvtTa
haB2tGgEwtrd1jvB4aK/xrvhHQgSnvJ37TJt9YOBOYg4euGgGz5aZDG9TMZF2ZKL5qkB7xWUmxJg
Gue/oECV6V44YXzVZOMs3fKs0oFOBgeevGH5ZrZpoFol+3Bl8rHtjecJrMTnsCOgYib/VKLrTJK4
l81BZW728Z6HjKd5RKPCIMIZton3ZgEVc5QqEFYwCaBAF7na50xJe+9Tbl35927CP7qVP1QF//41
z/rfeU6/DuT+939tvlc3b8X37uc/dP09//5T/29kQNlcT//iNj6Q+td9X/5wGecnfr+Mq9yqbTor
1NdEQGimSV38+2X8Gvak0T3lWg3jiBKcn/oXcd7+hVJZ6CbZqfp1WMMV/nfUqG7/wuBGVvkpm9s9
bYN/Mur8uQlh6iaJgddgCcZXqBR+qsrhPOI7Ra/mZBYrLmeYcqhzUT5JDQYUs5Liw6DhjugTw3RJ
D+6RU3fdvkYb5f3wof2H9qny8yTn+koshf/gI2Hyqv1UE0izWo/NQqBFKulTjYFSQ1KH3PbdMJP0
QtjPq7UY8ZlpYNQDKzLx3BtT9K3vJKSU0dIbt/ra6WAARswJfZ9KF9Lqo99Kzv/axbi2ln/sl/Ai
rwnfptBV6xoh8FOPF9CdFk6U71eUXQp3Q9I2La0Ebt7Tlb1eWKQW/83n8nOL5vorBaWXSlFHo+jX
YfUPbSJGLBaZE4wvAJ8MV8+NKaPMkhRI7jIYrCASC7rccHhJMtSblRpBGmcy7XQWcB/dQuJD1nKy
mTLUn7++tH+00v9v1t+/jvz/+5Lfk1N/elu+lz+u+V9/5vdFb/7CE2wQHotggX66dU2F+X3R27/I
JiIFW1cos3WbGLZ/L3pT+UWhFka9gPbhWpv/bwVuyr9YKvZ99A30L//Jijev7acfH2FZ1kDh0GvG
IkfP7+fpSaJH6FskafUKsQJ17Kol2qGQ1INOmNk2Jm/bcugaVVckdjvcNJExJAd5hXzkjFEa5VuJ
diq+01Azuag1hgZesp8K7C563IYOG2DyjC5S5G6VEFGVK3FCQduHTPTm9Iq7neHAIhVQI4Q7mjGy
mCts67Vaa5AqkvkLBhBSOiKnOke7pk4NnZlsVnq7DcLUunyjmb6aLmj84b43Fq83F4hjWdLJj1Do
omIzJoTATZK8tqRLSkvQrY3aMIC8Sr3wK8b7SRjphzqtO8sQ2BdTdY7Y0XRgNwuYiCehmErhxVHT
kBw5zQFiFCXfzLF+b1qI+uGxRwNoAzSWrRGWrzlCIa6+oipIhZKUNxXNJYaKgXsCwgz1ba7T/pUQ
inpbTViTjb4otv9/Hf6W26IYf3n0nqr8sxrf/rAKrz/x2yrUZJYT0Yu20FELITP61xoke1xwtjKz
kFkEHDo/nLvWL5y4DBeZ35m6+ut5+K9z1/gFoQEx3ww7NZkl9I+SXhSM/X9YiKbMvNBkT+eFoFuA
CP/TWdKYDajjWOcebrdgYUE4+Hq39Ldp1kiUsaPSSBuSWS+SqlsI+UzFx4WGLn0S/TnTZUx9Farc
jq5LQsBzZsW9uiXXWnvuowrKpDV+aq0B6qXHRy7TtIVmTOco6mbjSVbm1q3a+tDqFbhrWbM3ix2m
d+tYkqFe6ickdvaGLnK3lzt8820hfaHrmU+KWO5FRxQScAYtSOQZc35pAyZzlA40kBMSl6fvkV8j
RtfV4XGtiuhGB/rlmRHeoIuRVMgCFfaXjDTUUIXM1EwSiNcxkeOHobdLWmJIs7ZJA7WyInz4AQLa
a0wo7XwNX8F5GUe0yT27CRfaJ6NNTN5QzfikFsopNaJB7SYrys5WVMtpVJunfimkdqOSFXFXM+Jf
8cMY4eDGkok/JpmxYEmDDqkxhSFmZE10Trv+US1i9dmKBv2ImBDCxWSTup1FhI9EWknRpHRQ+waG
ZuA2MBhP4xsAUmg/bSWP/tDgTSBqL28dcw4hLmZzeO7ion63MmbPhY6Tf65JUugNKTxHpRaP+5bI
g0ejEJa6lYCoST7OsfnBlhTjlvg+Zha9YSgfslHC+Fv4cvBuNR2XeaZupOXCHmJER8cGRMrwBtQ4
P8bci0CMRbrkGA3ThNzWU7+x6vEDsWe2S4fKdpK2LV+zEIKoFSFsd4zWJEpISMYBG7VxwJYMkBfj
GeWSHY4HE3sMTi5NfwyvL34Qwu2jDqMahFEERKoq7hb7UkVVtDjkMdqwXI30VWXLdfMpdfMOpEI2
zgvDzrpJjujqku08EvzB3HVylxVjpSExCyZJRdDkjBhGWZblqHLOkKHLAFt2iR30LdwkaHds7AVY
9sp6jkRf4cOJBsA/TD8MZj/SlAyB0epe1Cwnsh/BWAD89yszBakzGRtbCkMvC0ugb+iXy6vRQKQB
iSqxa3UqIgpJ3IaheivmyDzyeHlaqyJYy0z40GuiOJVF3iRHDHSGcv2GWkX1koqnIQaMuKl1zfAa
fQxQ4Uy4OlURjOEKDn01dA+7ZrKDu32c+nBvZ7dTXhqQBxoafz32T60zDBxZPRrpRie2Ev/rvlcn
yN+ZfW/EUBV1C0ppPwAhyO253+L7flJoKer91T0j1eY9ESVXFgw9zTLiB4tZy2yXLEZGmZ0CEN2U
d61mnZSB+rXXj/Atng1zHoKwA2FSMVenlwgt77HgW3poEsIsp6S/yyXrSweyeZim8UoNSz/g3Lsa
kUcuMhAa3N3yXNvaGdMyWuI0+27p1TdkR9fkJLCLXcFQlZLHzZvoPS0wLa34UhxYTsYBfMu8Kwbx
fVFqd4z5QjorGineodm3c63vAB16STEuvESFthsxTsHcTgRNGsNrYas386SsT1GkC5Da+AJbCx4V
gZLEgaRN4nasvy9OaiKOC4GEoRjGWd0WoCAmD50PfWYjH4Ma27I3hcnNimf16io2UPzE6azHvrWM
+eOy1io4ZsxuCJHGrMd8RFmkZMe8GsMjFIVw5E0afqRzV9CKjART9XYdpfVWWiXwrlP0fZhqKu8Y
9TGcK7HJZYFccFFFva2h994oST69aaEiDg30krwmdEg1wcwNajVUp2RaNcwRrIAnPGq00ZmmZve9
mdA3kcoZOWWZaVGQFmbjaI2u+KqRpbc8OSo48F79psuLtUO6b/rz1OjY3boEpEBfW/s+b2vcu3nI
zhmz9wYG26pFfCbTSYtcMJ4qLCs0X3JF9qe2nWEU04ypWSw4xWNll+sJViVCJXj+FxXPcF5Bpuk7
8RZFcRgADtF9NS6NLVhmaDfWCq3KrOjY6BJERb8zrl5IcrfovIR2cWVKt34+zkxYMnzzY2Zi5Gjs
+igVMznkPZEv0Sjpx8HWQt+W2fVqSNzHKiPQImp1sAOVDlgpiclHcOYp0Q1UV2byin7EPDfzYAey
UTDXNLLQJcDXGViXJ3DGL9OyG3NeuSFwLgHPiStIE7UQlwpXvd/C/IOTOK4H6D85vAhoDlIbgtfS
qjnz8myFdi/0wrPAcXlqlAryKtJ10+s1goleeob4BRJA7qoLPgYjgAWA/7Fjg0s0Ws88TerQ644G
CT5pDJ7VojwXJHX5Lei+MzahIIMIr+FPl6GW2FzhPSLrIn+JR81fmmw+hmqDMXrAvC6nHYN1BTBv
lwMwQdVimhAR5+g9sWBPJOMobTvTbjcw6JD0Q0LCHbOkdu7XsXqxNR69Ja5vyDu5EGhT77Vc73cD
OJN7wr6+ukz5wt1cHbF8V2wDQ+mZSlMQrXZj4rHdNFUmtgZP3l0j8aYBPK33OAZpnc59fARvIQXk
CKhbW6TF0dQq+VKKIt1bxjzschKOfbWImnNKoPsFxQCvvSuUd8Vi0AXEiB4rVkDcKDoQEPvBLpfq
m6o08VZ0Os/jwNxOWldHR+SBuyGFY9bpBksiDrdD1pHKNddM/YYWCiMD+Kdl7r6GhJNHnWjAz6R6
3CR11lx5gYzWClB+yADvgHNc/0r0eEh7mBH1hebbmlHsVIhB2MXxiOPlIi6FKbnb6F13Ko34qBWT
5caI9rAYx28NKs0HTIXdbZZN9UEo2CAXMAE7ueb6VIJMQbE5FL5VNf2+NcsWD78UwoVeFCYKs2od
Q73GryPP+0o2UyhhHO0A17GTZMW4q5Y1/+iwxDhVtkCDV6bHujKf0qgM8lab9iOxFyw1u7yYgKx9
RMiV38el+ThN9nQuuSaf47x8hJ0AUlczPZBQHUxKAX9uCRNfjsZqW8l2hcoObaQFHOaw1vAGE0Du
QDisxujIgzaTb42mEzzRszyMTbIk1wCssLzvewkTz5IBeoN9qh5qULWQxdpsOrCScka+BLO9ZYYc
Qxdo7be1tbHCTnJystTVmnZ9HiOP0fL1DaR6ZqEU79j7O4yVYl5Zff1cwdw19Msy2ISnxEZH4oD5
uPR4T7CK5iSPsjG2ANhv7UZZaDATEvEwLHH0bRLx+DVqoiA7A2J2gXiycWpbym7WoWi2qzVPX7VS
jnejUpqHjDjwTShBbo75x59Ilpo9lXz8BYT2e1qQy11OYti2QyGCaMmQ/UeTuOs1o/dNtn4Y80j4
YSHh1UHhR+MoryR1S7Y3ISTI4aVTy2KQPIHs+ho8yheeTuyCspZXnLrkRI0djMiyUzXD740Wt2Yo
pekuNKz5MPcGmYtdfEOkSbvVzfjKuRuvG1S/BvWYaTdr26gfmagNXhE9XKjz3ReLpCQNYpXjgFHD
1cJOg2Iv2vl5xnEPPyf73htszlWuMVlpxvbA81dfJgvuujlGuzmaw2NqVvAmwJeCJsMUy/VxeMQL
mQe6lUAGtGZYE/YQWMywoth6RHEW4BPfUVvvDaRWkHDMcBOrXb2piaAEBncsBrXhE5S7h3KI7pu+
ckUVnzjwqEZU/daEK1qHOab98TZi8jsZiH861xKlk68C3WL4sYax2Mxldyktedg25vpWWdJNktO+
j0u1C+pUkgEOWDTvZO48UD99Se+4dKskIuhId4p2E9drsiu78UQqfL2xTDqKFoeJK4bys+66F+4i
O+gY1SPlSORLmWQ+ST3rz8ylxpMXdS8tSumhf1fO4RiFhOfKuUcaQ/oM3CJ0lsTuApI57W0iCOlM
MLs7vTa/a6aUOgbhCw6KUuBpRs5LWRWYgxJ+dcX2FjYeRJWi3+BJgBE/+Y1sLIHMpaOUs8GXzTjb
Z134paT1vokjexdSXEAE0Yr7eG1w9k2o82YbbVWRjfm+zwDu9DCZ90M9RQEeXxhacZi761rW7qyG
oZ+bE8wxRdpLM0+5lpE5NBprSWwBeDea2KObye07+EOwGvCPjEzr4IqXo6euU3ZsBo1Euav6CvF6
BLd1YWy39NMbzfH0VEiSdmZDfi6RQN6XBK1s1F7lwgUseE9qJD7BasZmr3Gu533jgZMvjzWfudPa
fbGH8o0Dk65Sa87wCCxMr5P+kMeqwnMNdhs4d6Xh+9O1XRE2MaGZ6Rw0mf2EzZ6NXBJHpcViWehg
sI1rxGQbgWGrjVjjqjzj0VsltlEAILATpRW+QPkuNaLnUybzyJxL60iDPTxb1vLNQrq/ldmkzZAg
oJacJelZiuOTsbTdNuk0qKQFvfRp1qpNqBMeKbQYDbOyBq0uN9uZUgAWgg3feqkfdQ1na9FI09bu
+sCy4/gRblz+akenxOpRaNViQrgQjuOhzJbJ6wV3eNK0ekTP4R1H/RgsyMuVib+4q8EdYkK2I74S
ZSSzmelRw1AJ0Paj0aScdFGicVVptpXJjU2eBm7ZNjMj/pyqFBvg0UtAfMhTnqZ0/mDf7qJmGg7S
0E9UorgcYOZxNnLRMFs6ckq3n80Uq7mJLmdNywCkGbdvOyfqXvIluUbWV4Q48ToYvWGPpReWma9E
9R4aWudBH2Viq7aZ1yzg/yRpQGuBXs2ZdV48Oz9Wo9jVyr7cpwvaC0R3xnYtu4Y2Y5s4qlJelrxu
txk8+S3S2Wq7pF3IVVusu3xIbouVQKHc5MZM8EhULrt0zoSbpPCUEin9nGMQfFNIb7OBNeAB8lC4
MmK9nIiV2mZd/9LWCmH0hfba8BYhhGfCm9gkjhkzxeRjopSlY2EQbqUqO5sEpgYXOlftl0ww/hTF
K4b/akuO9nbKJ5o8hHzJpfis+uJVMtWRH6FQBhP1mMFXc6cwv4nnLXE5fPMMamfrXa+11mOkE/tj
DxBiWsLZnVpsuBK3Egrwdt1puKfwqRA/q0oaSohi7fcVu9lmzBswc2X7AiK29qRxrAMrtACJDPhU
IeKRxqqtBuB0IVA2VMsukZXOMRfKVLuZ7glEJUeArmokwHwMHeOjaLiXQQY4YBbRdTfTuzGlJ2O0
bte4WbyshJZcTjHCkrTcYEvyV2IrMt3Wt6bS91uRRrqbCewbITc2vMTKNq6ueGpzgUImi/ElEuJI
qgtDfxJZ9UJ2JtWGtjDXmgvl26R/wxcVggF306I75P2TZWeZB/Rzuqg0stjq6AfrSnXIQ1zl0BhS
Dw7nuluqgrhftagOSjHbjMklbjMdTGeILdTNiyYZtyMM4KSa90rTWFD4IB/MUnMZ4+5c1NM5ygeq
Po5NqwHzaAEJC0l32CdhE3nmNP/auzsQk8ujPwg/idh3Mfg+JJp6imngII2JB74CJBXrQnpAH5M3
EMtrsm0ovgl4nZc7xQjPecsZvNjbuLPqd7CJrUNCUHkaaP7Qkk+/IKMR79fI6R6CDSR5Y6VNIfFu
agosAhHsrxKrlkPk2ccYT9QWKZ9V0uvSXpFksS+0TqfLAnVTJrtj1a9Y2gpESFmjMUsqtdjg3wLg
ZawkDAIE8UmT4cqf9PMZ8Kjt2Xhtr1VGduLefi1BtXt+561lDcGSAZY211Wi+QH0OJSISivmtGYO
rj6QRnoiG8QPK+MjbLqNkUp3BSX4tumTO2NCuErhddfGvXZQ8wVDeoSmFw2PUhR7sKxBZERPKAw/
5QLRh5LDR2+veav5OE4O+vnS1+C2UrcJAXRh8aruWQCYC2I1vSfetPNWUVwaa3kn6OK7EVelG/ZC
BsdydW/XjeUqCmeo0W2aKxtoXm9IhzpGCsQ7udw3+vRmFRwB6zKNG8irox8z46CHAcU/09cyKEp2
AZVqF/+OAshLKje6Kl26mKzCRQW0ZKWQ0TFM1vXF0rF0pAYayBU0zhWa8DU2yOAiHSoA3IW3BSmV
AFXgaG2ikVUXJt7QcB9S55BEbIi/HtLOZZsQehmQ4/pGnF8wxRCyVL3Zt622qVMgmqM+qndz2JlQ
wdarJCW67RL0A6TafBut/FUI+0IDmvxFM0+8MRqCQkE/ZDF1VYE8Sml/K/XjE90GlBF13YI0BDgD
jYbFKkKgPcvC8bNm4SZbynM/Ivwyn5eq+mrDBvo4CDHkDsXFFuwIkWrmF9UWZFgo4PpjrFvOqkYe
3eDBkReS7OqkCEBB2QF7A5UDxWTcMnySkEIn/WnI4fXBLfg+q/1TBMF6TtW3pcg6RyWohwxylXYg
+dgtTRZ40rTJOZ0bMg6u3v7FOufJ/Ipe+31YKDPnwQTqaMFcMGuTB3QlgTZiPCXZXBhzkz5l2Cxg
v1REYBVnlpUauz6SZndV2juL7ConlpvIrzQe7zzt73M6KK5dqpW/LGJwpD5FVSo3gzsrV5SrlmJa
DJFzirx5lCb5NdPTwsELoz3kWv1EMYZhhohY9BygICvpvlr1VwKZPrCOXmlquBc1MuaUJUFWRZ+F
SCkYeaNmfjJbnByrB14JsjJop4K4pB7dJcwRREhcXhOlvJX4Qdq3JCvUWbEJeZpLY6QVKvDzQB3A
YY//Bx/vHAFRXBRfazODGzhCNm2VIp54C7mVFPLcNNKnHlakjCTGFTRG89HUUCiJCtTpWNIlidX+
OVN1jnaNevt/2Duv5caxLku/ykTf4w94czE3AAh6L1HmBiEpU/De8+n7Y9Z0VEqqSUXdTkx3dVdW
OpIgcM4+e6/1LY48clm9qwJBhm1YAAlDRg5HmMI9EIUFqZ0Op0SWOyKU1ACKxJVhplPe8kTDGK8U
HnzYSpNV0ckV3o24XwoV3UbiMUVdOvhjsqyN7iUw0YrCj7rAAUGjqoT7KcZ1JISLbmzXacMjd5Wq
0RHboXIKNvZ9QlYwkhuRn8tjERYWz7CRhZMXImSeWXSmHC0uNEebchJ1xhvBnQSXlvVGRaEz1fol
7Oo1Z6tXDs3DHP9SP5JhbdWHKFDvx2RS130f3PrE/mq8AZFT+p0RkON4FWr9I7xWW6peItl6MLPu
uVd9/YLfp3ANwB0rSWSPKdQbnzGMHZXFxwmnLpljkcJjq6mK2xj5QjKv87HVL5qsvratdCEkNVww
SHK5WubiBtERip8mhVOJAjdQcB/K9fTc1sAys1h+5ISIrAwUvytUV9wv5Fm7JC3A4qAIG3SiKfXy
DdsXgB74QSuT8RVoZRnoVjUAGPEtbaFLw36ggceQlvIOd+hxQg+n1emdOShHvNiPmsJ8mSgMAlDF
lolESatU064/QrGttn4v8D10z2ZR9I7ZMyAWTR/XVugnsxAvL1/gpHvj1SSxEnLYmj76ekyttapY
mxwAHYb961NxReMlF+EtZ4Y9EBQxfjO8uT+JDYJoi3HUq3VtrxpwSRsfS37XMoRRwfZ1wV3hq4es
Uw9jHBwo6UYIUAhRzeG6yDNt31IVITNFjwtuUWWT0cGVDm22MCklbMJxcdlGEmefQTr2XXRLvCWJ
cghjt4saV/MBJ8F2n9hZrMQNGwMWmT6kjmg21imkDeF0+VDsC7Fi5ok84f8rNf4LQ8KvS/GXgsd9
aV/+18+8jdrpJi773/+1LfKXt+LjgJg/8NeA2PgP94VhWUh6dIkprILa5y+VBr8igjnAGW+av+bA
f4s0VOU/hiaZ/CmJ6GiUHX+LNG6/JKtoPkQ0O3/pN/6FNAtFyMcBMaNmWVNUGbuabImqLN8GyL8p
f4yQE73fTwRHyEf6uaDZ1kfSTZwr/oDY7RdbdvxOZNk8g3pbDTMwMgjYjf118q6svQQ5rS9BLwNW
c+bKvJ31SKAfIQWtOi8ky8MbHqcFM8JZuyJzUtNXcESpVpvdpZmRqLhAnz4zvWu9mWr6YWgn9AUw
InFaMPa5ZcnYBYWKnW177VRGds8bg0Pp9YRooEgmCSd41tzOOXa8i2Pn0Kp303m41GfhnJRHu1iH
R2Vw9GnTrQmJ6OwLbteNuJOPOPj5ODc1rbwqMUfI89LVntYCald/Jrjig7qoV2QYvkaeP+sWl8ER
zmie7NsrcJI09gl75gbiVzQjXUA89U/yFqWtffRRtqNXByxsX1bHy8Wyt+vbf0xOvUmXzewZlTz+
h3pTb+i1rRL4vPYaOb396N3dBfbr6Jab1u1m2emmv00uFcZvgIl00NfinHYxXwdEWI5i3SX0choD
/N2G/RzZd1wrrAmt2/JzoLXeLFuwdYeF8LV+Utzk1LrgZzaZHewmK3aie0nOT3D9I3jKyGOCgZk8
68ixegPwuCwX7Zqot4ROr+JJvAh/bqMdowPkpHmz6Gxp32JKCBoMozN5z2yma1b8o5v7wTjUj1cP
X4QbbYIl98FlnE02jonn9Jd0tKSEdhnWUwgMh8pN0wOKYEwaybF8VQcGK3b3s9xLiaP+xLFy7OYd
RoX2jeoKFes6j/jaFG35jGFMExypcie+a4qU689+izsimUP+a+YoER5yzgi9Ld4rfBou3LZ3fHlW
P9NNTN0kXBK3Ey4Pebh8qsdl+N5RGGNmg3PnEbm6Fpd4pDf10/Q8MJeiw8/4lgq7WoRqjEiJTcuV
hnklusaGTI2+f7gGIAB21hEUOApi86Hchht5q5zrzTDv7nXjILxaWNWJZjCJD7Fsihx+IK6SXegK
+4L/joXtMOApAkxPjpCoedktccvhx7VMrWjr5XzYGEtKs6vmSOFMpUXHIEPagjHHpxOBo36HDU+F
Btpw0LzyrnsJafFt2j2Nt7pYDtOqI6UhXCiuvwoP8TLeIN7o3v0jf6X7CorbPhw2K95/5YjnyhVY
AhBLMnkNHykiyzsG0gqjncpp3vVnfZutwzlNP9O7WSxnyirxBG4wGiMQ0bS3hj9tutLcpTUDeRFo
pxccOfJhL9AHl7j38ZG7rtLs6EE6JI2jPUF/tv2z+BZ7Nk4Lu593C3Xbkwjl0lbU3vhglp17BCZ6
h2khWzYT57XI9yIDsWdxwMe09+8FL3FvT7Co3E8PYeLCaWpeeV8Ur7lTPmqsG4bTPzL5OwTr8QfI
iOqn8NohkOZQzqareNW40OZ58EA4ijzdcSaTFtM291THm1DB93RPl1d3D5d3/SrYjGFCO1rHP5Kd
voK3T3CfK9nJTz/nkoAgNZ9SYLB2vZCfDsHWelGIlqPsOcgn5QC4VomXvfx0nZYgpY/KVn4yNyUm
oAC8TWe/iZggt+Z+hgp7bj76trDNNozh7fJVPiyV0xw/yC58V3bmgQzPGSaD1a5aotnxmC6IwclI
lowT1QuURJSscGptukouy/Ls5SVcxLVjLUX7HC6KwyqeKc7DDHKivZvcmXZkZvrGhBF9fPND3vAj
W3TVx/zlSWExp/lOm8AjCNwdvBBjBy1kfkZyxtk4Sxeac50Nm52MNWVHPXxpQlfdX1d8BMhjTrYs
Np3bzsx9sRT5LSV/FlIlliNCpC1+D6Ig7GY7bTW4vCH+edgw0rfTAsGObSlLYtHxsDwlS0Ji2ndN
s/lh+v5EvvbtXezaC6c4ujNz0j4vxoyk96K3mdU3m2qDTwFCDlHVdv8ey6uGAHObDufVmTxisEiL
4zNBUrerjUX7imWGrapd3UKh92mGraKV5t3kdS5/hiYuKYsedNar6YzcnuJWfQs44pWap8yCgzZ/
ErYSn8FS8RXR7gUR7LJazKVZ4b4oL/dEua/OzuIduCOi/bW+Nr17IjM5S5KSY2svOFiWNfumsSVZ
i5nOgYGA23lo/V3sE/xfOxOOBnDeZ/ZY3r4BvswO7vKXJHMaa95seFPmI5OK3bBhqK9DDbXDrVU9
T74j/ODsDZoWnFKk7v3ZEb8Kti47nU/RvsfHWLLPaU8pbxlPg0INa3qlAOlvAcYA15RK0KUl2P++
gPx/S9SPIv+PheMLsqSXNP0nkNmvP/pXCYkU9D8WZZoB9Uk2b4CH/ykhUfL+B0kR+t6/xbz/R9wv
qQj/MdGC7ILSe6si/xb3/weTvGlQlXJuQmau6f9G6/tRUm8CP5JkycTer+G4B+9wKzB/KyAHKUuJ
o42yE8GlhLxUnKVF89xzlLPDsTK/wUjwrn8TFv/1akjULV2BIqJj7f34arRwhxE6cnYCmpZ42VG+
BnsijKhSiEJRGGxRNUeL376Uf3AN/MNrqqKsI2vE6ixZ4u3Xf/uEWexDQco4jPeTsR8j68a3H+dl
w8C6xxATyck6Amjy5xf9h8uqioqCDwALu/nlsvZ6b4HUTG9cHe26AOK1bEfroRXMdRrp0jeOA0n7
qBPlumKGALjGC96uK4eBj58RRWduxoiFTpipes/UXHIAzeSHSO8Hy2UT/4iYfuQ5HYSzFO/jbme2
eyVf4J4kaVck2YqGovRCs5wsoC78YQY/yHUeq4ewO4g9GSvviro0CS+kPA09aAlqs8e7l+K60sj9
5vDt1NncbJ5AvqIoK+2bvuuuq5e3rWMTH4twNik/puJO7c9hviO2F9CoLsyvFFrm3NdOiAlAmonq
ybyRUCXSU2W6BeWxFYU5jWqmMxHhXcCMqbXQfikn018qc2OF9tUOocIbe+tyfdEJm9FQaGDLfFIf
kld4SYlwuGpvqYALTSfdM7Kr4jAAW1Ozn6b4NJlnzXypSBSbeugH5VGuXquYmuPGiZV/9v5zCzQe
wgYdzkZZ9nTXY7QPSvXoX49+7jbwlrA9ah1eLob1wvRoxOxIyoMQretxpRNMkl4xlUmkq63IX2XM
jIsXISmBFUHg3FqW0iy4FcZrlXSb4QlHIOiWQKADtOTY8Od78pOa+K+7xNLkX4Z/VfpyWKzioA6y
wdJPQ5TdoHJ0YlET++4kMpqofV/1zCZSNqDeInsSqruiVftv3sOX54KHAdUJkBUJgwG+h483Kjz1
FjovipHWfGmnNnRIfIbNXg4kSFqq/I1h6J9eTWKB5LFXbg8h8u7fH31NINykuNb6Ke2sewx0t/Yz
2q+8jzfEFLXfvNqXhYaTvmHSQoKiobCgflrcfHIQiVwb07sRcbitjDiXW+Oe4cUS78OazKP7qc7j
v3bd/6vbSPpoN+JL5VVvrjFRVdhgDOvmDfpteZv8IBfVxEju6kl7am9jzN68t1pftCMTya0UI2iq
Q32cNbCbsVdxL5chaOr+qAOcs5uOMBrmIsVsjKjTx/j055vuk5eE92epKOFV2VDZCAEJfvrGI1kT
skQOSCssIZ3N+bbJiG3NhSa7luKQ84QzfkoWkjcuxWFGTABiPSaHQB65CTlmYWvWbPXcLsiciL1s
W68l7Nca5eh1sgFHY6nCrsoICLawZtdE6tLu51xCQAi9aChztrDS8VTGjK5Em9QrgA0MtIH57oib
PIcreV1zsg28cO7PMGtzrCUqDsVb7AKaevrz1fi1EP/trPmfq4G7B+CFhrnn0z0SlIBJEeJZZ/N+
QPP1BoMFkyrZOOjvQtXx3411cY+3VT6kay4EpmkfUEANWhkLDLV4xSECste53A7r+GfxyucwqL6/
u6usLxvKr2/t7/d5u+t+u6vqQBwGiLfWOV6WGxDKN5XasvaKdbEQiOS1q3ekc8oj+ifPP/a4e/MN
h9MZITX+jgm/T4DqNlwSq+M7nJSW0JWnyCNaBgI/zGZ0L2noliGZfptYhedx34Zwqu2BwTzTGCQ6
aJhMm4YuIA6YHv5yOEjH8TSBv0LKiZKncrE/RySd0VwgHva6V9GaaV7jb63iMPkvYvHUtqccWjMB
bY/pzrcJQ12U8/hYbos9Iy4kwNt4Lnh//n6tj/24v75fWum4RgA3GRBMPl43Wt1W5oe9eY4u4kra
S8vrHlb7LttZtrYQHtQLXbMjtBJwH0liYxIE3YgkqYeFgcG5dYbnjCMYWUGF04zLejjU9Txl0MIc
qHH4c2h8wEga8NW0+S2Eq3RNYoE7tD5zk7ABlKo54kIA0E6zAcaduPkz+45B/gK+35KHzkufydDC
3Ww+xM/6g7Ttd5knHNh4FEJ8jvGIQdEeWDzOdNY19Wz1y1ADrs7GuVDAERQ4GufD1cUonQIiQawR
whn481VUbraWz0+JxmKGQxMdPDTZj1cRlakuZ9Q8Z3/rb6NLt1KW4T0NADfdENoijihDSJ/zQqiP
OXHZNBgJaPPSdb4GR+FaR7KAZ7KnejQ+5QeEfOm2WPz5Lf5q/H54jxodV1w1LGnY1WjAflp3S0h+
ECar6Zia8+g2+V7FeCRqT+d5DFIGsOM6KZlcWTPS6wLcYxG5Pke9P8b5UrRW+rBuyifVujfbFdhb
I0D944hkjPmLGJ3ZW2l6QW+3BUdk4hl8VwCYeUSDVxO5iWLpR8JZ+iU4lO+yPuvI2JkezXov3ZIp
Gf06KfMD9Lm0L8g3QUmEM1TyGBRF8vlauGT7TMOqiHdKRryw60MSQdcXLFoDZzgXWOKxQ6afFqte
vDegj03x7ppsS6avcEdZjZt9BJPiymFdxXBqWK6c3+vKzrJcHsye9p/pVe3cIKuWoafdvTYSmuVz
0q1jonCSYy/M9el1olbU80V+bdyOwV5FTlGCPaLGapIyaVF5M7dsZpP2EM4QMOJEPnKkd7hFc5xK
IlC/loxaGpMNOQBk0NXGJhtPRnjouy3OVq83mezdERvB5IqrNfzLUkbDmUmBz6NOH4Ej1KdH3c/k
Rr+CrjwRowdlYkRgic12VvnI26+V8c3O8bmUQafNkNsEGakDXwQL9/GRwMql6kSM1afANH80NaWb
kiSxLVZMj8JS3nxze39+Ank5E+u4Kd+Oh7hAb7/+2/rfRqLeaIoYnGMdqEMnVVc3yvM3BVkNdf4q
JFeIQdoy73tlgwvSTYbAVYHmLqzSWNWF4n9zsT/hoEyRkoqzFAdVSitVlRRO5r+/IWGIVexfo3gi
ZOahHkLNo3C0Q0PfBEoHoSIgH1RhUxWyo5Wg4KyMo4bfktOIeEQcmP7Lgyxvh7JGg0uuqFg6b8bB
398Oa9MYZIQLnfx6mKso8EJ1aG29qjxEHIJ7zRhac4m1b6q9j0bv21XQ8JSzLRscaJlMfTrnMfhv
DbPoxFMXleCrkhsYVwoaZyy58/58C3yuZjUGXjfoAPC/26HZ+HR7wx1Vw6DIulOLMcEGz9mORmOT
MxBysnxWlBggE47gP78opTIX7veln5flueJ/+Zy87K+t4bcbb6zx+NaQPU5JsiKrNYPNpP6wUgUe
zO6aOmrM9H9nBC85LUGFNnx8ZVEQd6a41azELosnrbpT25NfXnLxMI7rfDxP5WVqXitkpeF4DlNc
Va+RvlZb4rMWCbnk14U5LfJqO6HaFGwJNDMBo5LS0FvLnMfMcNsMxdjSqBZkK7H4ccIz91dCcaCK
wiQpj0bEU3/IOyyRi0x8EjEUVaqwq8DhTNtEeC84c1xlDRZthBLbM9h61Uc9OHXWySgulcFJaGHw
Rsy9EHiy8pYWFxJDi3HXBMzUF+xxvXFMxSU+qDpzpfzdMmLqgY1u7U0Cg8rMFdK5iMYDkS4r/xVo
pvBAGJ583cnhiRO2AbiUz4R0MxFWsvqTYGStf5GKXa7AEb9LOd7q7SqW5iGpiT0yR66VwEaLk0/Y
RG3nliQ41abvKtoWnED3FiL+MPMXiTTrUHtugEpbAULTOehGbEBFc8wnDjsLJJ6FtsSfJKtLzs+6
cdd3dyG/FQ6BUyvnhmmgecFtIykzWVnQo4h8Ds63tbpBPBivB2315xvs82mJ24td27hhF0XN4nn6
+NxWUT4EhuarJ/ynKQd2PQNraTKtKBS4tBrK6UhC2fPnF/1STWMj0HhmmdOKKi/7uVYICUfrxlxU
Tlf9BzOYrL46BdAjqFhmgVvgnRA6ERDDyGYaHJV2FSgrP59LPvG7lzbzWFCa8UlgTmNss3ErZ7tI
Fu1EO5ocBbTjJD0jmFEZK9BPoGgk5zSdBbR29NUUHxrmgApiz2haVYWH4xJukrFhKKvcU9VdD77v
6BbxuejBQ3SgrhZ42HbR/IgCHrsVdl/8JKtcXI3NT4wiKpaCdFb88PW5yLUTV9axT7Y7FH/1sA/j
xwJFKkp0u0LwJXWbq3osUbYZ9cVQVgFiwnqfKpBtsNV+A8EA6/xl6YBoKCm6wmEY+In+6cxiNlUZ
kOArnyJGWXTbmSkxs9UOyNKd4b3v4agx86wfVcOVGDYjEQMxAJS494/idTWCrfQyjqSjsS3DTaq+
3v4jQDwWZRcfz2vvprmN4EtWiFRjhOsJ52lXXFexQVD7ds+gjZmnSO6WpqpLlb1ZmX6OPRlwymNn
cgkK/oVPdJlJpaeQnYNEO3qZoJXT8yFEqqB3fw6jmTwuhNfyIMEFF3BBr3E55vrFn+57jN1mgNVu
egnUo4JUW2u26nUu6PuS2TZ1gChlToads6z30/RidhurgHJmnARYQWK36V2Mz357EgV6dsSRd6vc
hHKIUoxB+tWt9TmJhllw12jFzO9epYiYU4Hhd30nWtPtkk2cB7tkIbIN1Ft8HAAaSH0CIOpgLbN1
MFkXadPJ20qZy4Otizs1OtUvA0q0AwqWEuuqKWxvcUZYtzR/58eDG/Vzrf6hsLaFW7kbFxE2VYJw
Nnl9aLSLFPiLJOA4Xu6rdvai3TDt3WsxapuOwLdQ4S8c0R2Mr7HkZsZPkazTKivtBg66VMzzurGv
lWe0b1LkGJnPuu4pWJo4Cvn1fLoiEq5ZM5MJLMVdVq78aYlJr8Sq1nTdIVAgNOivZfpDU+5ku4Zr
Nc41YrUjauYFwbmByV5Ame8Vpn3PlznPny/yq1B6IUpL3xNFNz4J9x0Ivh/wjU0OL2S1DzMLvlpC
3Pg2CefsB/2x3UFpMlFF8JS7bDQ3BcQEnNCYF+gFi2xWJSsyAcr7NlnTVvXwVRKGSUw0k51gKbqb
Mp1jIUaTzVPfbCMAi4anM+lpZqwP4RPC5uI5WFtesUtehANuIOJH+9M4w7K9wDYEm45eqr4kuJRQ
DJK97BFszKI6RwzKjwQtw4TFjryOHyBR+c50xDKtPuTfnPmkrwWuYfDQaookopD5QhbHdhqQP5/L
J9xEJlPaksieqnc4IIa2DtDX7SRrFou5zANKXwtFtWsV1jrVaexElb4jEPC+EW7T/OSbPeNLLUz/
0CTXE+oDriYoDB/3DAvgdgQ8ZzzFYdo5gSYXaNX76N9WlHx0hVOEAe3BQJL/aWdSWsTgJuayUxxR
VZRadxFD8aDCCsjL60srXg9DbH2zZkrmrWD8UG7Rq6RpCWvmduWZIXz8bMBkcALEk3QiYBdhimi4
mYhEAj4CK4FX5QjS7FGZ6dIil3cxgdLcp9dLyhpLF75cmj+lyH1l+YHQScuiS9eGdAriwhmFJ6Oq
nLHfRRprxnoKf3b64Tr8lLJHo2Hq/9p3hwp+aXzJ+/crjAeFLpZD1hJky0pANOkmKOIIuwdwSRfe
NirvhsFANIMUZyLXblZQScWrqF7mBvJoV+4ADQLxswf4dJPN5CFMVyZtZU9z1IW8pqGxoBA5okp3
IFjatUvrai55N/5rD8A12JlH/7l49++T9/IR1KVbrJmj8PuYGnnVTJ/1T8lD9io9VWtpKT9PR4F/
a4cB/yUxW+iROIXC4C/cPFhcJQ8Lci8spnypGJtxON4cDfDwX/vkbcq2o7wWe0/ot2K8b4elAFEO
Bg65KdilznG1EYvHjJhZIqmWVxnL3UpK1vithWCZRotc8axkPiJmDTne2DAI+f/9SbyrnpLSzp4m
2twIIul3SqxsLIF2OtrGU/T656qGg+7XmwfElgirng7I19PI1JqcIAkkO4WSq2AfIq8t3qggLdFo
WDOKSn5e1clVWDKCswmi5cZWn1Hl1uqsR41ivHbFjl68ed0C9qXLqEqQeewyxDfpQcpA7kq/PCgd
QtqehEfi5IodtE6HZiiLoH4m93yQ3PimYPLP0yM4IdxHOH+1o/rYX6T38JRfAH0px2BTLnhDq2ob
egl/gfWcDi4qtwKCX+cZM97jMr+UL9qlnxceUlCB6f2Z5f4dKgbRNnSVJd2NJLeDyckbXIR7GKlE
vb7kCKEW+rIkR0a60/e6V67C57xwUtVOZ82yfacTyMYp2c2TtgXiqG2VrTYDGjvL5gkg2cYLNrrN
ZgIxt55xghFeYho0PFCxozzTaxHP/sa/Ewf6HXR9xB/yMpjH9Hhix4ztalushp2y6Bf6DxJ5UXZ4
8qv8EK8xqmlHwm3IcgMm8sgzlZez+OomRK1MK40eKu6afCEys+p/lMZx6peTcsbIiNt7Y4Ue0kB+
LVJxa+CDtI2T+JQ/3FQbmJ07vpJtdl9VNv8YUNjKWe27urDQC2+EVA+vXHfCxKkKZ+Dlbr60dS+s
zX5b4Hy2ssdmWg30MFnfX/sFqhJg7AR2kj2H6k9x+2OCluZ++KEhCEObH5lIn5zBtDNmlMSWyjw2
i5rQR0K8QTIk84Ys9XaXpFvR9AwsCQWKK+cmKf8JOjGHjho7ZDmbE8Ylz9dWPn6ZGOyoRyyfrywl
yTOLVTgcE1qswULv3tWIeuqsMCLuUazMG3VbYGVs9gNHk3jWQtOs5p1hm+W8wJ0MJBFTDreLD9PA
ZYiImctifMck8ptTxNcWyA0FKMl0m2SVEtf6VN+qWp0Bl8qup6wzbvBHnnA/GlM76Zl3hImBQfMk
kf4gd4e8mJlaJuOGFAQnEzVavEryzY79ZcPm7bBtKOQl4Mtl4PVx66iVGit8F0pguS0EyzNRK5mw
Fow1RvObfeov0NHHfUrXZCoD9LaM8r50I8TUV/pEKq+n0c0W1arbjZvhIs9iz5oNBx4NpEVXzB/h
qhvvysTBACbRIr6XD+odVgDzQJc87g8xHBk65gLnEU7CXmTZTU507twEa/x2vZ9E29FeMrSrGuhS
JzUQLbn0Mhvu7QOG36zdp2hm+5mR3TaoLp6NhVtzLCNE8RC/3x70/fTU9QslvgvUHdnBmFHEw3Qo
1/JTvQiW2aadXVcBClzrlMyhX6+nww2fS2/1gd+3Z3m/5C/DpkR8NbAuKTticCuQCdySvtvEM+2K
Nn01RfM22V5bkMRbwKtYTlXE6A4dX5UQ4mxGPEyFE944Smw5kqMafDfOcBDub2vjVjzw9oNndJrB
vXhgviY+Ku8Ca2QKt8VGxOU/Xa8ucxgORKwx+kE56a7uFo5ka951Q33rYRhEWyZ71/c6tUWUqvf5
K6LUkswjxU5grNlMFqufXOjbUrO4rvTH8ARpI7or7jgKCavyCDMk/Nnnt13T+mERo+2oEsEGNj/f
vOLLyhglQT6WkTcWs3xb7aNH2iYrc9etrIV+in/CMVwPK1S5d9rbtIIa9GrhjmfFOtAU5t/CuIrv
FYWxsquCnGZyJK015faoXvVN2h8bf202uwE7n5eAXOkX07gZ+2PXHiJ1G6heVHudTpi5W0peZLLo
sDy4qTC3mrkFTLFbXKN5BIkKEs1ECoujP9Ow1jEtxy45nVrM3WInDxYySBYFpLyzqT2U3VbGyN95
8nSS1W0CqgS6Hp873wjdNm33QksGhba1oksZrHzclN/0df/hmWVSgQhJkUEFiuKnwYoJE9Pyx/Z6
gmBT7vF75us+w4zg9yMREKDy/vUaAeRQIjOG3oeKIP5TURsX+hQPg5CcfBrKTguEzG3rCjhF8mMy
Bf27JvGXDgDNHWoOmaQSCXSb+alnacWl0nehmZxw8Zb4j6Ccy0TYK0aCI759E/E4RhOnpLAtiN1G
cRGOuZPmOVuqznbVZsQBsVvp1iTM2z4KsRR1rWcFzdufS6fPXwNXnm7Qrbsu3sIN5E/ddQAzYtzG
WXQqr1bBaKfjNtX11uWw41wHuVv++eU+hQ+S1cTrgZJkJnmTQRi/TgG/NVWT0sLJTKLxyYyuwzqt
ps1Ifr2XNIRZR9H1rdI5UU0xavjJvDJoCU24aRJCzUJN63V/I0jweSAaE760QDnY0dYrjU0JPfTP
79T6cmWkm34CFQW7CtdG+3RlGjw4flIr17P83PF6kp0CM78T9upcO/tzk5CC4si8NDwHq+Kn8sBS
z1A0ek4ThzAi6pU68vT4oBZeRgGGeBIBRLfLaLhEnhCR4eZSkmg+6J3AlvAGwBNXdyqyyFMWrwmQ
yn1Hq9ZUedjNYnS+EwMnzzIdwn418yY8XUqt19UUER6jT2ugvsbBtM1lmrdHwT8NlPvxLAKM/atq
mdb8UAHB8orB74gxujJsAg9ZJehk9MR5MUShXKKWYz96aFn90FgZGMwd7EA1RaDmlMM3l/iX6OX3
rRRZoQlAl7EO/0O3/dMakMCupP2aimfsV5u8yxJXATnjpCEbZQlil0Ri/aXP2T/LhOoqE/cq/tbY
SoolQ5HDN1/4pyOELmmKxr5ucmuDSxQ/1TQchUOdRzY/y3JE0EeQ7lUVn6yP6U3Gx5/fTzBl4mG0
vlkqbn/vx4vA66om/UIGuPh4Pq0UuVJmlt5E+bm3BI/QQ1hVY0ymgu7bmRxBzDdA/f35o369tRld
SYjzxBvT9ZdA9PeRkaBKbSMpVUZweQw41VhPiu5zyKOaj7PE+9cvdnuQQGqgvzG5yh+LM3grWlRq
Gtc1rh6JkqDAVsyfhdTdw1v7rjL93CDhr6eJgLSBcvC2rXyqBPFxizS3g+HsXxNabnlDrS0zsvnz
R/q1WXz6zsBk46niPkEW+0ve9tsqFqtgNiTA82dzS9ON1qs93uGPIOFDJLAoo+hzTA690cJMD1rj
BsSVUO8gaM1J2l4W+ToOSUjZl+O61GaxPy8snJqpl2rApNwSNTwRm9VOqe+wfKfYQ5r5KCD/XjRY
HCPg++tWmhkcFK11oM4mdVZfFxaGIlhvtSu9c5xkaj1SKrVkhrrRXXYnXQycovoMz0C5o/bi19NL
gqUFOFU4k7BrUX1i6CPcj5FhuisggYA7zHYxPL1fh3hMKcRs90hvKq9Clm7M43ULOwTj9DDvtzkJ
In++yJ+nfnyVN70cCUAsD3DHP62/qihkYZSKgBoSbEp6v2fGZ18teXT6tn4k22lP0OB3K9Jtxfn4
xergzxk1k9nIzfqZcpobsAZSTRfPTG9ijoGjO2GKnCkaob1W36guiGJaQv24yIWWVI6CpK5/+7EN
jlUKEm0NmDqJlR8fFzEgbWjQxvycCuoljTJMHip26bjKq1kby7IbF++dUaTffPKvSwJLMHpMvHsK
4mtR+fiyTTclddSX9XnS62bVmnMBLZ4WEiogBcI3/cUv6k96itQAoGx1QO4GOrOPLya0YucPdcGL
Dea5EqVFk6f4g6r3cDiQ2ky6gNTB8rEYIaVl8U0h+A+vjvKUPCnKD0ozw/zURC3Y70Nyp+uzkIsW
M4ur2+fBVum0ytWiaDuRYRjHDAGDC5O5xz9/u18v882KqSqydgtXZOn9+MllNYIpQdbvuQH7AW+Z
c42IVbvGdDVazbfrFH/bx7v5ZhdFj4miHsn55xA7axBrJH5ac0Za0S5oZA3tchSugd3J+kWRQ5CN
eUm6/Q1R9ufP+UULigScT8lXTCMXVYoif/ygIZ/GEEomYFk2IXKrxbsQPXTenbtWWOe1wlMsM5Ie
W0OwLTYEB4Uo+XbRUrcCJJhlKnrtlXChQdXPDXP2b97e5/Kct0dYu8Juz2AfzsSnzT4uUwExbiCe
pqo1nWCc3sO+ukXU4mySE6b7FAMAKiJGmVYysjK3HKKr8KGNZIZdaqZ6rdkVmEwp90rlJBPZO6sz
FG9l/M1b/XLHIFcljUGX2KxNKvVP77TPr4M+ErN9tkr021fggrZVVqSeyskbrJr2my/uywZ602Tr
zD3QXEiUZp/WAavpGikPjOI8GaOCpBzdSup36TfPoPZlnZUJcaS01hUGAShxPy3ug1YrRSOn0blC
rAbKypLBjYynJrwuwyoqNrqKWi34b/bOY0ly5NzSrzJ296BBA76YTYbKSC2rMmsDKwkt3R3q6e+H
7J5hRWQx4/ZyzIakkTQ2q4EAHC7+/5zvTDNNYLcFP+hxH8IonOtR+7eRGQPujUS+jWbkPWOALdjP
h5vGS53L3KKm4M8vbojPseoy/1YkoAT0rK3tbH8PEfIaSfRNxImx5zaollIUtglxFa1HtbsSGOXJ
pA7A5Z7lC2/GyKP6QZTVOnMUL2Ce3V0TmPJeUx2NVNjfz8GmiGzxgKxg8lR9F7T4vVV6Ynv6NjUc
fMw8MmSI+GNYnlicjt6MTF3oNLLIHmdVEpRFzvWqN1uIC4VVr8yZkl+e9e7KlFAn3DJEtQszj6ar
KX6ayrzO7WjjAKP67NpiNXeUAjq4XVuM5u6JFcxevu13d8pd8okFHPbe/vpvu6PWrmKwhlX66A1G
unOG3rm1YAVuwJMQTaMYUaRgIyhoOBXV1E4dGoxmx+ef6BbHqGNhu5Q9gsCo3M4AjPezSK/KoFf7
3NU7iHjyyjXiS0Xa7/nH88K7PQdjEUsAMafoMjw+usNZy4ExZYA97Bdpl9g5jI4rmmyQPtCwhwIK
RwEwZP3Pr8lMabHxIHSX2fLwmgPkW2Jg++7BztT3uZA/y4QY+yjfE8/BakgDzIB1+PE1rTcz1eE7
YuPPxRZRnVimlsOr5o4DZQYO5QPOb6e69okLEHixx09A/GIg2bH14pXXGJJUe1H6iHcQaUKtiwSH
VQiEbbtJU/DiGHsIDDUxZ6ShXDsc2eSEwCCaz2J4y439LcARXn3zR8DKzmVH5Q8TkN3f9sDyCvcc
yMlUPtjjTY/MpyEUdboD/RJMmyrn0MmJ6JPEENw3z6X1bSCunj6eBuAhtiIhWnBbJJQI/V1Eab10
n/36PPxcgTWrXhzncsBxA06DVKw7kok0tskB5Q/9Un/j65XIiBsafxnNQ06ZfAllG/d5cO36t0H3
HFHI8z+7UOXC/DbmhruHieJZvW0IEx4pyd5MzXoKz4xXpl86X6m3j4JtsOhN+Vtt8gqXBes6isid
1ZyYn98vBwQEUDaxTervC2jh8L0V5jRMEHuZKh0HCcVIlRMKdIy+th76/MTQZDLmb3c8TJYvgex0
T3Dlo2ECI6ckfdYdHrS7Hez72j+L5luJB7wwiWwFQV9QMfBegvCraK4jXmIdPSbqJdEX0nl13J+W
+xPc9VnU3MXNz8IAIXbWzhs3/zzrHeI3XV9GJs2YZyt8niZ95mafFwSE0qRHRv42pV9mZCsV0dpA
XdEjHgHjF+mHIbmu7V0cvmiBVqr5YctuNTsUMnhDUqcryyfUrG0Yz59FdDElBDdj6yFJYzXhsQ4p
qYxS7fsEq/lQAYIYUNK5A9QjqAGTosKcq/XUo5OgqSZqjA2kQqqJ4qQJAI1GoC5jaHk/Le9HagDz
t+7Ey8ipqsMAZqDorygbxC8tGRs9tz5R2O74qzZepoFEjsQn0QCAOrEkpmRZAcdX9q/eFzwEA0V5
onQ/9aiWCnBb913zkOU/XLrIOS71ZtyHOI5F/CTi+7R7rf0HE+lM8oIvWQDiFhx5cRaheCuzB7BV
Z67Yi3qnm1d0VOiZx3XhIKNgxOqd4a1J+0In7bb7EMT1p5rFbxUlZ0KsKLjQUNPP9i/rEZg5rXDL
ReWVX9lYFtxVwA0npLPdG/e0B/tvDol6kDfX6Q4gmdttBmYEEK3oOSjcIGOz1zWSPlZLc52H3wb7
kyE2dbyhKVQS0Dmsdb6JHSB3a1/vguy8qHaCQ3J0kaJnHL4ISW1ybwf7llSzbjsstrwJ/pVxlb39
z+N0qzrU6Bjl5PjZTCYac6+6fh1p6CLHHZJ18Gn4MQdr+no63OEypFPb2U8ivwAYWtkXsXqJQ2LW
vwT915mRGeJiCdl3LE1rnWwwQTeME9qjYlfrjUP+5HiJMJ6pkH9V/VVnPOZIpHIIj+vRBsSBggAe
7CYDSY1ipJLf8qWxDHVQ7ivr3uXmjeZHD3OHILjxMaPrKL0NrpGw20OWpmf4XCXXVXTjWDs73iXl
hRvvouwq1xcZ3Au9nPOd+RyZZDXfWhVs5nXlbkvvYRo+4+hz+mddbMu9rm8nMlzdbZM+dTkewQdL
32kUANFnm89jHvceoKjwCkV76Z3bFYDrVYIe6sKnM1mfqDi57/cE+INZ5hY5nMW+7902tlY1HJz+
YaYTmCIyhTkGjkRN28kyH7OsGPZz6w+3rmpdGFvxVTXa6ToSUbJLgCiuWk12JeA3wYeAdK7N2QcH
vaNWgV8iaIDJMAOtEP1TmFVPKloauaDMisBEBrEowipUW6pMxl07QkTw+sbcQvLEFClMiE7JZ6Ec
66wJICiXqBgcNiN+C1qz8BF+zvUu79FonViD3+2B2RlhPXxj85im9yZD+m2bZDSezKzEKB7tyBzu
4Cmt4eeRablQ5XoyNK0eV0sYfxu1lGemGetTx/B374QbWIyCiwlyOYYvN/jbDXja6oPZ84pHTnHu
VdzcURYgxUyRLywXWIfS+Pg7qsRQHYcVPMYfuMdpPjUM9I+fxfL2D5aZ5U5cQbvE5KSK+ufwTiD0
J6LI+pLAXfM19mbW7omjV82ed+fbN55gXv/4im/bqneX9B2TzrHpcQ48OolXpVPI2XapgcpBrYE0
DiuVB9+dRoR3pRvjoND23u+qEmGsjDaR25HuYD85LIYXEBiR9vnlc2x3/LFwWoIJ4VMqsDLC/hmM
LFrYoMcTT+lN3nV4z9gNQnan7P4Rpx1vrNM5SvMpbXP0cEvGqlUlu34kcHWINJBcci82DcT/Mzvm
3OQj281EGd8ptBYxfUddkRvhxsLaTaapybB3iVqRRPHo2NrGxNFvvaqGmhEsZpgyQ5UhldxJq/HP
pxr5VZKk36cqkFcTdN1hss0Tv859NwZcC28mr8Rz8XMsGYK/j0Y5NWNUu3P+aOOuOBtC+TTBrz3x
1t/tZ5zDixy99Sj2cjjNEYoaadLxmINym1pdg6CGf3NDrH9BbG99v6AmW/jpxpfipdW3JFY02yww
O/g06EoG+3Zc0N1Dj/aL9tPKRNOwnrMJwSty34hsiW3pu7j8DKJf3Rh/QmMEW4gXlCJObeXff8VL
Vd2mnBWSRei9HbV/+4obALuJl8zGg69QONVBMgPXJtxIhPGwTxoOLT77ApJOvXGp88Zxh78WmjVx
K+GJV/hWyz8aoLQwfFSTSy+D4+rhO1TCjSaOScaDboudp5x+1yqeojG7+9qDOWXZDbQv5Hlu7q1s
a3JuRarYJGCY2MQemzCvpOWSkaD28Xv/442RI4+IkM/dgVZxeGNVM1RZ0XXGQyumGZDk8ODM7Z79
QbFmbsMFXKnXXkfrMeIdlolxaVJQWAWgJM96gxwPx0geYam+fHxbf5iEOM4z6/H2iLez3jycv727
Tvfg7OOGdIcorG5mzrO+o3dREQ6XcxXt/Uh0AC9BvpP3BiuF/9eKPCv/knSlTWYQJ3Tl0C51zco4
j6Uq2Sv4vyoBBRLWLrHAGCTebvj/k/n+i03Jb+/uHZnv8S1DsUurAzrf2x/6G61i/4sPENIeRUWb
/uGymv9F57Ns8HxUYPlH4Nuokxh7/yc31fkXjSpBNRxOhmvzn/9Gqzj/ooJjsj5j0iBl1HX/CVrl
7Zz27w8z4EYXycOSI+ctRaRjwZaCv2/7g4t4NQD9WPkjup+QA41XyXBdT1B+7MQhhiDrb43e21lt
uncz1ZAQnT8Vmb2B9PjopRhGCDdqr7ra++SUNO+cctJkt8likwj40V3vsIUtoOkVbgSZreXMnORZ
uAqM6GdhI8axe+SCjc+xeDSDXwEUjLQXAClF9TmIydXoR5LTfG099r5JtBj8jtawcU+QQhh68rWJ
9b5qv+g6JsJN+biN3Oip7O3bfz7M/wf8oP9Zmuj/Q9HBbxyO/xwk+kgu3Lev3Y/fAZVvf+TvBEOH
T4AlfOntMNapT/zfT8D8F90sGJO26dFadwP2f39/AqEJoHIRoCy0GJgRPivy3xGGgfuvJUTW9gE3
4DPlD/6TT+Cw4o8ah6HPyKc1TO1/ucPDFcAgBoKWsGltpkAOt1Yd8h2gOLcWC03JMchq2zjcahlD
jqtTs1BXBnqk4PNvs8bdX1/c/0KpcFenlZL/+7+O+iJ/3QZ5jZQX3aUdHiyr+W8zfuV7lhRTyW10
KcrUaBw5o9ehmCPKG0P0JZ1nmkJZ0BQvuqXOA1dCpBxp/dybzolVim5dnr27j2Ie3QpfJKTEvKMI
YU4t7IUscKv4VOX5cGcG3d1mQ7ZUCsGk8B6PWxBZNgur8mkJhwm7S9Op4CRGgbqpfbO5BBKMDyuP
UNWR3bgxdObvS5M40ax1LSxDKEy6LEJtAhY37M5OPM6lOPrvee2vW+Pe6LoywTLJLbf+2+PUJo/O
MvDseeCjLoPJRzU1xaghE8IkpJrvszl1SETh8DgblnWezmQCFhbbkxN3crix/PtG6FYDWVqETd5S
t/vtRnIqopPVJu6GBA+cSm4ZVT+nzqD9Tx7GFj8Fuo6I5sHZNENN+/gpHJ6e/r42+hnBqmOyZBzt
uroonalXY1rHajijZe7HGCOKBgud9+GI5rTxoIPWLcTGjy98VEV+uzLKKNJCXbwoPk36w18tdcfR
NYS2WsUxyFVjFECbOXKeyzAjqR7YTLc3q3A46wbtPgya7dSkx/I+yCPMRyduZrnY4ViARrZUGHC1
gTY7LjH4c9h5M3utjd3QYd6mhNJ068xy8DbWZh1AIFRVnV10mT1pqgVj8bWxZssB+dPGX0/cy/tX
AmeGSgcaaZZ8+9jMQteymqOcHha5iJgg3F7i/nJFdB3rHC/BwCL5muKvX8VDU9ykbJufewP/a++Z
WwLNTbx1/dS8di5lrjFL4egKYODtrKITE9L7cfs2L6KL5HCP3uHoDao08+LUHEhgnRK0f6zKHrlw
I+jYLr62C3I8XO26j9PUxOcnntG7b5ftjQkmjOcElYfw28PBU8OsQM8n0204m+AbORokq1oLooQG
ozFf01Lan9EBzL9yQZbIWIfJJdtgpHMcUf9a8P8juuitrXkwdrgDjk+8KnRYixTr8F50FmfmSCTC
tk1TdH55OwLMmmqmtStFjNdDVRLddmEzQ8MrhoO0F7SLSatNx1CsVWjN9zQqnPSyag2r/2xFSIKr
2DO2sptJjphr3fVbx5ysK4MEagzVdjmqnayIroEuURSCesfYVifmpCOlA58n9mLWGL5OBC2OFRxN
ShkRWF5q5Rz7PVJLetJWz62qwoKaDOkabD4mxNyhX1PZ2fexxyMUWiScnriL5SKHjxZS3qK1QG2x
YO+WT+W3mZEpOU79msRO229I1ZaqRbzSm5l1LWBSVWXh7j4eWH94mSyuziJngWrEtuHoio4mhtOa
BIFA7jS8mg58llwV7hPRrFW4blMYCY1sxqt2rpsr0XjmxQRM4MKzVXBf1eUPaZNS2s9+C7jfzj41
tR9vgp6EWWuqi1VSyvLcI74JEaZXUg5PkUrjCzSC7x//jqOO7/L6+B0+OyPWXg74x70ex3DcKcyx
lijJCWPduaba+LWWL3Q/28va6r3zSMApSY2YUM6ZvBBZ1sHjIBuK/F1DkyymgBfZ/oPLsrfxUuJ9
WrQWt1Hu9FDuUDh8fMf28mQP33VI5jv+RL5pf7FJHL5rLVRuEHMykJPcpb8cuyCfDWfGrTcV032C
9erc5oPZa8+Gu2gM3wUVpyu7lqQpxS2FAkooxlVI+uxTHZIbbRODtVaGUxpnhIZMn0nVghM3V+Nt
NqrnIDbyfd9F1yQtw4AZApZYk3Cgm9Ga8xN7oPeDePmMlgoL6yyllqMfZpOWQ2HZ6reRNqcrmRt6
0zs9FfbSmvaR42YnxvD764nlvMhCJlAJoaQ5fJCehq+YRRCG7XGknamMH2w6gPK33fDNjFOVn1g8
/3A95AOLpQXj+vL+Dq/XNX2pvFwP21R67nOYePlPYx4DCg00rcKh9U5MuEcOomVscxxFNgdyFAmO
fax6DUiyDWMzptzMYXKFGSCm51SXj0Oat+Zq6oMbI2HdabVBzvgQYAzQugISiY/coouh4idHAX5R
Cqvfx4P4+KDwdmcclcM3Yj4f1uGjGBRhijIlKgTUR76jnmV9iiOcZ6Lw8foo0jWImbJ+KkUKqWNX
p7S5f7o82Tns5Pj6+faPJq+6LV2CBcmLns18fDaNxvqCUHBnIOmggyFJ8BgN9SOUHva+zAhO/Pij
Qtlf74WXs9DxOHKxezn89WGoKuSJ3rCVNXuWs1AL74nIkHaFVH/W62yWT6KvgjsVB/s0Ee6+M4P+
1pm8EENTSE39TDcRHpOsULtUV/HzP3w5HifIBazgUv4mTnvZzvy2mPhEoQ2l2Tpbn63Aeedm9i0J
3jAS7LZ9GTzneziU7UPCV7WtCmk+fnz19/tdOgX8kzWVPoXPJ3p4+VS29eyg09vijLaNB4Oo42cC
4MVwkxFx6a6LDnUhcjIfDa/MJc7JNK67c8tKQAGOmcRT8/EdvZtwuSHQlYIGDYVzCkaHNxRHszYJ
DHGZJ4aFJq/wHkRmra5HIx9eCSu70kbl7j++6LshykX5etnwU5xiMBwVU8vZjUbhQNzJY+lw0BO9
9YvA93k3lX6wc/uh/B6IyoKJRaDwRGDoKRHEUkk4XGdQJCDbQwAByxH88NEwGJPBt5Pe97cqclB2
5Gqes1WeDmm1pzFBfFRtZuV+SjVN5Zz/y1VC9u9w5yirh9SNlnYZvFF5qstpL4/7YP3jvmAJC85E
y2s5rsWn/mQr3ALBNsrbKD2bi7b3ViKgerZSZj8Tzh16EDsmHky1rmq/dHZpL6W36lPl7+Gy9NZK
9TYQIGHVM8GpObHVdHQN3PDNnJBVSNggEQepnqMd8blg/avEGE8aM5Y3ePg70EBR+wiZWugpHMs+
urosrMZS1ENymUXnS7WkwIEHGG2V9MmE5qSKSYNMHKmwsAs6XXVdBeYqyF0vJ0AKnupuSGNJe5o/
uWrQppJoNU1kTf3ToUhpk1gUdFvotiktHY7/oPYVGmkeuEHxZ50XEyFX2vzc2oW4tjFYEXVjTaAp
QZr4drr9+OLvFk02OGzQfAiLVL1oJB5e3O0Skn7SlMbO4BgIieKeLq4wr3KLw4NJgNgJKehRu4DJ
mQsyL7M0gGBbQN2HF6TAIH0rcYJtElT6W2PgDC44864xQ5lXkWO40FJcAttZUxHUxsLc5CNeGbtg
IgoMVWJUCHKwOom8dEqv2ZU0E41NVVANKeM5fEmCBj/lJNlfTQRLfvy0jtw+b3fPUk9fCHcGC//x
wpokZmaYOjW3FSMcc4MQT1blyMs6tuJP5ciZtxiNhHSHdFJXgkT7lRVPat2MDdbvwMn6LeawuDqx
Zz2SOC23BfxU8A9wF1Tu3eUt/7ak4PAy62Z2QDB0cSGRC/RyOmvtqHlOfZLCPo9uYi6BF1aDqdXu
fVS/uvOv1Oxgc/Yirz/D2Uyiq9RZdy0mO47ITDWm4XJoRb8gENPeu2psdCgnnucyyR1+pA4uHpuJ
1qfsEfhHN85IsCu/N6atFY4gd1pRDhXcQgLxKqLtXsmmVdMqsoqK8qGjybnJLGv4omWFgI+l2tGk
nvTgOVNZIUei2B6c62is2Wuby45bWtq7TwLXONXo/cPszWpl+4vwYdn7BUfrx9CoIJksMmTTlrY5
0V6WAqgT3lqFE99X1qi2ZRwaX9xO4gW2E4lRF5nZYI7VDTgwcUKL/KfbWY6mb311ByHC0Y6LLiWn
Dvb8Wz8YJjrhDkFp9phe1D5UI/riQM1kElyE9SAuakONN4U1l9f8l31gT/EJf/n7DRigCvY4xDmZ
PCEa4YfDcSrqzC4l2ms/rQmxpR+5MgkxezBwgSxlCPvSifNuq1RrXsV+p8lqI4RGu7LfzHqSBM51
813tOsVKyL44sW3/wwzECQi/E0RGVrm34v/vH4uNQTXozJb4X8LPwBFQvkZ5FqUNws4uATbhpEnw
2ZgMtfNsYzC3IRnO45cUUX96VpQlos1kDGoLZpNLLZlw08Zfk+VqTisjn5E6zXbl4HRHQ92sWy9K
EHnOKdvMlFPLqUf9fhdBMy5YdpMUR5gAjh512Ay5k4Es2FaVwLef2B3HUD8kljE2Iuifcr52bPYR
Qx8/GTyTOwc5+bkjIkKBChb2j7/ntx700ffMlL6ocZdUORwqh2/e5+0lmpPBNvHLeQ9fqLqpFG9j
DYR/PnMRKG3U5MhVBQFlE42ToqIkzTt07iTZtL15rtSAsdNiruBkEgt3UydOh26v8zDTpOWAGd3R
xlPg9ch0yyT70pJZXscZEMJ6zF6LMvA/ffyb/jDnc4TFBsK6RaPbOj5OdFk+GXnni+2iX7hNrNy5
9ru424qqyL/2AaSQOG8bwvXSicZGJH6m8fCNF4FlWk7JgzJz+8SO4Y+3xAELjxXdIOrWR0f5rNbK
zum3bKF1Ep5FP/0qZbyeUVae13ZvTTu/KPSLYFW6YV6Y1rCfSIPqLH8z81NuZxOix8eP6f0unjJd
SNOY0w0VsuMZqJdOO2LTjrYg6/zPE3ZsQGtefc2enoxWozaeXRmUJ456fxhvlHwZa/TF6BywpTgc
b7mX9boMOTskbezuKHza56oq8PXJctxZSVleCm7iBQZUdtlI0/81OPlXwh9nSAyVhyYuVN21UQgg
NbZTXXq29G8MAfQtny00ppWAT1CXPTH1mVHsCWaPnurezp5YaK4k9ptTbEOYoEcrIp45+PqsK3TW
+LSPq+550dnLkmhuZNp2YuWMM+YuZXvBUybsaSS2uOlIjaIjEa+ZhBv8xtoW+7FU6FhdhIj2WZGr
lqDm0hnAdtpEIwAUziYoZ7I37ZvJdABDmGY/dl9GqyBvkXbEbq4mkNh9ZrsxOC7/CTjc9BI5iwg5
rPJP9YjLMiaSe9U2XlWBHLdUs9GiYPeeOS12t4jPhDx79seavZs73OXayqk/J2TYkwHrjl+8KpSY
T/LUoqqZR8WFI2U8bPq6R9Pjl2hUQ7815rVrjYZYV51XsyHw3aLYR6453AR2AU9y8pzonkeXOqss
6/KfnU6dbGvko+bk2sdxf9mzy4nO7V4O3bq0FTRoYtd1vmeHkN9TyOl+pbaNknrix63LYZoLiBYu
RPbWKuZNWsv2xk16bMRFI2tnVY+GHFd6EABB28BDOpWNxBzVtTMZlzpShFdEbuOvkJ/7nJaMAQ1v
HZmiWmlds9iXU4fItvJ1dy69tt/LYiZD2Qmz/GyO4oDU975DQiQnA8J5TY9tg3Ur8ddJHBKnlrQl
7tRBqcbaObksHnh4TIddvjyoKI/hZHkBQm+r9oMfZVuVeAI+/q7fFeAZkEzn5CKyXedo6B3NNU2L
gDBhSt+UVorRycyrrRF0fC8ILK6duSxI7lukZRaL+IVbO2iIlWWdOK6/q7VxAexcS6cFtSmb3aP9
lul2sww5McJVaNS+yKP4oso8c1OEOAf0AgqI/cdQGinV1Li7LAkQOZ8CYexoiuDCUpNPHSiVPz9+
OMenp7/uij1OuLjAAvPo9NS0zP7tHEebbiqHn0U+NisyjTuQ2XHx4sXF39ql/9zjeTc7eJQZkVkJ
aOlLwtDRWbHJ+6Tyu56YSDGKq2yI8ovOTIrXsMdykHot30bsosJC3L+Xc5lWeDv65ZhlpWhScsuj
bZEl8yd/6soHVDvZo1c2clg1gX9tlpo5os3n4Ez0A00dU1rmqdHEEzqe4NgYLq4dds0sFayZh1O2
cEevsXURbRpLz/6mdoMu3LdFC28s7BSKTn9KQEoWTGg7s4Bd0TL+4rNAz6ZAOW8N12McygHL9gh8
3eo51K78Iq1fU5kNBE0E5V4lZGWvrEqaX+M8Z9/dVykstzbsKqDtZqM+dZV7aUReTA5zMHjA/KXs
qlWa18l4n5RhDSnS1iA55yaoXhJ/Hpj4lGyqHcW70AKiZqbZuRxiJTd1NkbFBpxoPe/jsKjUnYgi
1LRZGXoXy/kanrvZWd6m6uK63+dzX35rmixFjFlg09xEnCS+BbqtivNRZmgwfdGxcSzcTsszP7Vm
9yKbIwREVthNV6R8mxiAYt4XRbvuBxNEoZ4ownTfkq7yeZM6RjvH0meVaOsrmBtjT1tvHZZ4forQ
afgQzBRRRtbPw1cX6xNo/zHLSqY0nwxH7S8NJpQuVbynNxePKwglaAIKImBJpWxFoc8aNND4QMbZ
w2ZQpOGA2TUtqougEPhhM0ykJLcPxBEN5hDB6GFqn0xoaDxr+yGqBRuiSToIjfuocL8zAYV3nifA
OqssLXFgVQb2Ps4Q29IsnXPqYu2j6ygEglE9c5aAv5uDxaVQezsYZbO4mWCvoJw3gfMmuWm/hqkh
7mQWA3ZOLBK0NyxFomMalvNTZQzdsJkLr7gzatV3bNr7/nqsBoXNw+E31oNfyfNizHBpkLJtdOBb
jSXxxQCXueWvCtInEgrDsNvcuXgMAFresM8PkosxjPtdYHVx9Zgadltu5rGQ7RPOOS3vgqDGVNO6
LEybqU6MH3nG2XUfe6yZm2mWLq4ubGDPRqxEvxVtVZFrVNpLxrqhYA4mvUuVTKVpd1k3zYQzYMKZ
znk+TxBI1FIATkx9MbR3Tp+CjnbSqXoWGdUlwu94COsgys2OaL5M70oO+sDgOjdUuybLhv6qBwjG
X8xzQmAq6tHRNjPSMNvWc1M8VCyzPR67dFp7ZZ9Xd9JSpLpmoTbIUh4JT10zGgm3HjTRC5Xr2tkm
msf0AZkRGJlMh9F4ZUtnbh6NufHR1vFtDvu0Q0d/Zs8DgKCxWpAwbqgD2mNjXmZX8xREasMHXvKr
nWYsdrOdF8nO8vt+PVDQL3/mXlOkZ+ZgJu5F2aC3W1EdDdtz0RdiXFkpAUIAyVqE5jaVTheZX5Pr
1UBBdr5l6JEmWw4udD83KbptbLQTqNewQ0glrbA5L42oZVLn1MIhbxBfBtuFxVda0bhO0qC74kVK
+uy5Hvc6N5ZcxDAVj11FG/mOCaWf1pWyxnjdz0srZqAL+lQMdsfqFUqAGrEOcnjzrJvXjeXlOJ1i
trJby+2iGdpS4uSrKXYRHEatbIpVYRfWAhGcxGMptWtdVOXkPSqZwvbrNAavtu5LsYLjhM/HHooy
OS8jly6bQfVRnrXd3L26dlMAwekLQAy9bCzQjFaBLZnllEQMbLbWsDftTGtAg136KR90+HMITOeT
m3ekv3iGh/PV9JAFXLZFBRRIl0PoYXKuKrbMuof/5qYOJkwnKLNvUW0uZjBc0p982r3dDvHGMFPP
MzBa9bGBMaKoCXzfWEWs8ruEEaNW2q0adR8k/NAtYhd2jKOdp2BGA/DzrciL75kVGuVGidrLkDp4
MLFN1ZCo7MJjYNqcrYFuWyf9a7Jpky/EJaHisSH8j2CWEnYrNNY7tWk9vzjvZBxI8kU0nzqVbPBl
ca9MtfKKUN2brVbPM+EQaiX7XIGWbjM46op6gf0sHOn+4ul61WXJAcveSDZJn4zJJU8ILdp8NQxS
/sShChAhmfuw2DiEdZl7w5ghXc5p0vkPsSeMaE1IwWDDH+XT343siPtNVozxs+4amIchXTtn78fR
uDcwGOl9rtv6UVIHWDJAVAl9IDWkZlB6fr4tDGsghljMUIjaQLFJC00c6mftxDrjUUtTq65PfNAq
jkPyT9mFOOMcr/YgWRptDC7atJOzKNYh8aZVyABOZOxeYLMtqwuD3enKE2XHs6/mRu0mQmXgUjem
/ZQHtUwfIyNlKdfFILqLOtGzOq/Ym7JjU/qpEUVzSfs5vp9yvtHN5GfE3KL1fulVUI+73DQnDQ1f
jo+BI5NkI0ubHCKVgw5YWXNAcnwuwRtdJO5M3hu/BURf0aYDeQI5gVyPYVZ3SKJaE2VGZikSff2g
HFijU5vcPR2Ra4AF27lkHGCFqb1CPQw9Jt+VHwTgMFHhFR2T/mgFG2t0mvCe3sG4IDgb8TPJQp5L
aC/pIHZowlcwBndOQQRa/F3wyzf7sfeITOr7QWOtY/Y66+aYVVCxI4DVOnWY6IYypfgmNLXvaUBS
R8pHO8XbLA/JAlb8T8550buEMIgusy46u2pB9Q1J8WlqnAJ4P3Xvad+FQTGtcrscyvVAZ/oiVQV7
nbBwKxy8/oz6w9AFWbaaHJWzgMd6kyMuRL5cOpCWU7ZYl1NQc1Trs0ATGVXMHhnLpW9d1r4xLyYL
OY5XUPzpzc5Fp7HehRMFspEC80WUjyyEFZ0QdgUpBS9HztADzRHOuO8Vpngqi2Qwb0raZsmljrX/
De0a/lZR24pklY7ENmoRcVdiWmzV10S5eXLmaYerccqfXwOjBIDa96KDzl7P0iMGZZBq5TgzUQz9
2E4PMOZntSlmY/yhx8D8GljFfczXwn212gKXacwUmLRT9Du/qXOAjLXp3EcAyvVqqXIj6aMDZV0b
mQkU149z49quDOrlgRh7g2sIszzP+7zst6Nbg11IwwKzaNtP0Vk0heGFCrRhYPsueDamVcbPKdXX
M+qbuT4fXJnE1zKukBzYVLXKldXUQN0zhaplT01m3Nd1bKuHeaxIxwjm1v1J0vhInJBqDPN+Njpg
w3zvfrQtnUTdu4JG1KbP8fkh0oGs5FRkhmBLlVEmOKnPcb1KWiUuWFddBYs1gvIwooTtzyuzCvot
swbsra7o/WkFDzS1V0FPSe48GiY8GZF23Pu2dQaSeofcOFfe0OpVy0QOe2nATewVjdusI68JXSIU
IyvmLjp4viJUxrnuwll9pfCJ/9n/b8rOZEdSZO22T4REbzB1vI8+ss+JKVvMAKMHA57+Lj+jqshf
lbqDIx1VVWZ44GB8zd5rD46zW1laVrs82YbmOTfxJE9uG5NyVIJnIXg68m4xI62uaauVk5Jg5izb
Kak0rJ5tGFR0km0Ym4PDWpT8H3Kr5GszFf4FAZrcHjq7WvUUJnMEL7/yHPdUrr73m6FTYK8LuBWo
ly4+17kKjX8Q48KC0gxp/ZGsG8JJau3FhmdUB99Kuo4pGxw0BPtxqbb+0TorlWWD0ak7h0PZJ3vZ
eaLZ87A34tCkeWbyKQtWE+idilX1LfeM+FCBiIDdGU8xOVJh1fnPaT1wprNHI0UpdhbxpSzCPHlu
2xrfbytLzqGkLdSNhTvF+WeXVVl+jmytnsbJ+N0dJzhzGKHgCdjE4O8NbNiibmNFSNTf0tkCFHbu
RRiot8kS98aDeh9sjDmebBvq6qJNruXBZ9PwrLqOCkO1Pd7oaelJZw11ouy9SqdQ3XVa2QI5NPqm
UzNMIID9QTv7rlk5U3UQmFdueRQtGkksmquwgmUq8NETp92s1Z3n02ju52iNxSEUrb33PUkTwTvY
8x5y686S6UtALKVqmuggV7f5WcgK3ype4fYiaw+vBa6MODy7bhm9dkHnN6DSEYwdaFikd1a1MjUk
WmhSu6ZaAjI5RssnWcTN1rSaYvvu6pKMcatVfkVvmpJV2hZcQqCHRL+ZKRkzF4UTLNugdkhpYAV8
sN5KlEY55t2vPJxZfBGgawNY7HFwlv5mvgeLpStdbJsglBobKLC1Y7pfS0/9dml0NTWnSNUkTS/d
Mt8Y5Y0mXtGRuTmmzowzvw7XqTkmwAJ34dANYTaXcnBeTT1u07XcbrrYyIT9+9vTYLPORADLCpu3
H9lXdu887mi9xz1K8mlb3GxdYIrxTVU5rdjOTXQB7dALNcFdQzCexmbR+jAqlIHW8/LfFgJWeddN
HeQ4EQTBdayEiQ9u2Lb66hSptcdOVBGRAwkKkJiTy99XgtbqnueZlAYyLJPjaFzCaIqh1KdWh25x
x9k7vlhaiRh8l4l+drX1nHzvboH7Lp1Dc6fHHPx16ZNFPnXeDduOOfJbGm3uo16ovHem6pdj3hQ2
eZ+OaP32ydayrxhcWoUDE/2h+R0v61AfhsEjTQIiQV7hdA+393M+tfOFjZK8N20MqbrwPSITFDLY
4eh5Hf1sn+sKr3MxiXmn000UpK9xP+zxoxHHLtouyhKv71Oc7fyZoPT5pY1IYAtI2NA/9eQQihea
OWaD3C7vmNup175r3B/cFSC+FRUSPslIYuGnlB/VY952IEf6aK5+Dp4azuEqqmC3xg71gVhVs+5D
YYflRVJbuHvfb0ZE0kaZJou8zvNPWB6Inywp4MS92mo/uRd1x8fBxDSnsAZSZga9YCeSxb4leqZI
KVOfAhOnLWiHtSDWguVjtMc3G72GaLqW/Tbj+QcJ3Elw/+ngS/NMFVTe12HiTPdKOERYUMf5D8EK
7prq2aT62bH+CNhgduZlB6bRvnauvkE6w3xYTw2vFvGBLU8NSR01IsaM3ElHIMxLFzy15RqdlmJq
A/SKMoWzZ9v0S4AOFF6yn/ISoGjZLqlfRkzQfQdjfidVn39QOUyL1K/I6Q1rI64qXUEVAQHKw6xf
B1cSxuF7zTVUvRbgx7eU44lF3jkRy5YwFmYKFFTuHD4OzdY0WaFRJmVNEWz2CHBJ3bmrcr9Zgr2c
bKLSuaI8cu11XZoqzBg66PvbWApeqdXeeugSvyLmeWXCX3mxRa3S+pz6kWiH8S5y5dycNgPDZ+dt
edjsQ+XZOyli4qrCZvKqo6qr29gXGWUMi1TP8Iv5D+GmoPfTPe/DMpnIIGH2TFJlQVTppV3LtLqL
2tRlTp7WExNnLeVLP0gSiSTYPGIqRT/uCynnr2pjwHDs2Piv+4lVQPekmrRq3qfd5KSPQSVSjZil
EAzbEWDzmkzslx58OGbLDon2XLP03ddqymls8mqGY9MKWT8nDhXzpS9q6V9uaW4D0U0175TOGxTB
A9vtzHSqrqkpP2iYL0k5RT25IWZwPy70suthtJQ+h9lr2+3YFqVnd0Nbym9FQezIcTH0U+wcUN6T
Ly2Ld7xk4vjM7tmfztxW7oR9hbHZnRPpwH3iKovvyqljopOkLMgH6KCHkr6I42Nvts37YTym8hnc
mG1+ka3U6lBH9VKfC+CbJ1E2QXHZFntrEoexuhZhDTXHY3EyZP3mLZ+1TW2fLc0y8B6scqQDqeJu
zVpPpZmtmR7sJ8hIwV6LsP+0xQqqCWcSYQXL0HE2YI+meZ1Q1qpjj0iOd1O0TOPjOG2o3hHWjHvr
N45+WMQMKIZ3bNJdBMbY4amu3PLj0pTFt2AuI7MbgtDNrxy4W5r1qSEHXGOxoHosi/glle2a1WyH
vF1TVs6T704E1G6111evrT/ad62zFcPB78vy0hjO/32ve0BTWlY3sIoMy11XwzmbSiO5t5KlundN
T8cuu7kNrxF/4svIqvSWCWHD7ymjPggmhSRKOAwYhxz9Vudrplx6eyCg5caYjrnkcpemS7i9tGWK
Hl3UGFQA1GzyszWi6O+4Iy0nsRPP4ksw9OaztypWkTUPZ/iknQJEuBzXyV68vGmI6XFM8rEf/QKJ
R6z6a1WXQNUbalhzo1MyBIzjHAjRgjq0Og1zi+llGZrq1yxigSkqTIrfdPRNfWrbcpOP0bKyfK0b
G3yf68Ul9zfykkeV8tfu+Gh+cvJ0z+fRuSrlzq8i5wXtX9ifmBnpA6tpSbm2VNZ98DaXWAPtQ47L
AuEELzVTHoAaNk9/oYKb/ENuTeGei7ZgKzjPonpWbbQODCi4krSEdqLS3aaUxqme73qz+Qy6hFK8
ydZUQr72VvIjHH6jNZuaUtNqd+jCgFRYaO6VFuYXEpvtQgiI952pIAIW3NKYz9zN2zt0WsSQNkP9
ed3K0qdfWrV83kir/FL0C2HtMUrGdg9pwwHjLM240Nrj6qDKcgYyJt2BxJc2Hn4z5LbiJQ300h+j
xDr9a8BrKT70CEPqY78J7KuelQHm14EN/NWdNr+6FbkJOV1OYtRDUNul39uqJ1rd0fQ2xMeG9hJB
kINU0yQtyvJxo25baNPfQUUw0TUZu8VcW9W5D2PQ6HeWsHkKgIRsJhM06QrsxPFPvd8n5V7ohNpy
jSqHqWE7L3If5iX9I/2MAsIkjL9rhwTKEAMMgFdJSqQLi+l4OCrYuUD00l70j65YowhO20rmGtiA
cvw2OaViJZnY/tQoNOJV6zpfgRzc4k+RFpyoDWuScsq2fUCVuqYXiSAVAL1wVrjVc0F+wVBVfccz
P87hbVohEqIqZtKDO4TW4smtS/w349asij+1rPEnppctmVNBYxiykBPfkY5YFACf0C4OB4nDar52
lRM57woZkJs2+t6kz7oq4/QiirmYCcZyIRolekgIDxzmvjxG1tp1B9Ew3+7mmuI0aKOZGhuPakcN
YSb/5KyND/DeSU3lP7Wdci9UlBC9IMr0T5Z6yTtb4wuk615K9Z0y9By+dgOamUdbBba6LlHTfiZ2
TXxHB+yrTNWjck8x6Ij3Mujzl1nixMjc3h1oFvqyWO+wd471aciDKOt73ubkg7fIttauUW7mmXpa
7yPqvE+bG/NSsnlA3BnZaAQY5PHGbzgOKiz3IROzL+nWJZ9EvdzE8ZLZ097QCpIr5g3roaQO/t6U
Rn13myn/KudiWM+JYyXqm9jonwz3pgscLE8ce1eu3Jppt5U7lRbTO4xCOTyk0MQ6s3wzDHuVn6Ca
yA1B5zJ3SVzoov7iF5741JXu9rPU/dhfhjZqLCoP4xZHnmeSGXPNbJzl0xgs564sLTnj6W3uyUgY
rldU+JxPYik8emLRQQD/yq52lfd0iyEQyMID5FjWZZ28tmiQAho7scy/Yn9NZ/J9chIRPBsiVC24
/4LnraMGycpAM/emeBvCYxGL6mEoZ/Z9rIPLb02qeJNEq6r31RKKU6VtUjN3DKCe36wgJy4BP6bz
JC29H/WMDvo2xZBQyHUAzM5XUj0qEdvmuLGD/jovOCmecQYB7XfEXIo7SsdpTyAr6TRhrZ1jx1zN
Yp7vpIzPkZrNz9YfIoWZva3Hn2szTgh6rAGCvvX57GbIo+jj19rAXaPtL1NS/pwJolMZt+zE0Hdk
KWuPT2HX6fVeWkx054XSas+L6ZbIxmSNCEFu04+D9Kb24AZFdU6LMPWvehpZ5wc69wNGueHkA5Hs
3er3Em0klFjkmO0Rdne8QbxKldoy5uGhRJzU27NuWI5BsR/an3TPxbpfPd/5DVaA/ql1QFUSqees
7rt645553DD1FTy6aXvWmtgxcvXIdGFnyoA+E1XZpPAtSsffq3rtXoe65jE1tWZuqlWbJIcG+HG6
L7T0i2xSS5vvlr7kxpVJYKCZaS7AzpOzxQWLOpqcEdMFV8fkKX+BGxN7wTHd7yOiBYJTYVx0pi4q
SQFOmXV3JvGvFp9tvymfDjMP5Af2bc0T6pAx2qmpJ/BumtvABZVF13iqxjJ9wiYGo33LY9/J7Jj3
04F/MOwKXMI/EqxL6U5tS3guvc75ZDuOK+JRt9KS3LFISZvlc5QxS3bx46HgeM0VO2YitEgCciob
AebJTRBn0xDkj3o0fXGc12Ek4pcVyLJbpVeTGZPgreOxSpjGBXHeDhc5LzPxY+HKYHOIS3QtdtIT
Ut9wjeM9s0KnYC2EBH7fsPed9lvcM4ubvaWDQhxpTWfRm+YFd6NnjoGzzeLb4sXD+44D7zMFE5mD
OAY7nwXRGDwoP2qGDCjm9nFVXeJd0f+qkhUCmAeUr7CyD0Er1HBJplaZ/QjLxDtHemt+MFbgWrVq
vD1OYzmbfeXr1p6MIcR8UGziMrfqq/Q0olumfWp0Lnb5IJePgxHNDzlElv0pS0rC36SQZ4ueuM9q
mrqcXbXoSRq1SXg3dy0ZDaXDfAy0mUMgWysGFZ942qfwjuIUX90wR/EvOp9uuaGcmogGo7LJFcMV
khHZEDVHbdo3zKCLHOnL4pG2wxYpuY1Bfe+polpcM9SaHI86VogKGCr3Dy5abffQWi9XQMbA3qhK
zmq38J+8GOPNIIabqlQX21Tq3hV6VveRTvtfSxkScz3PlVNdqdcqxhTY78mLoPk81kYlxdnMzGuY
pLE23avN2hoSuosuqeH3jE8CyWp4TCp2fuwMNMEKaLfMoV6l/7vIy4DPI6olelf1gSR3Ih6RKwSh
2c6entiewzVkXp31zgquL6ZHDchrTRi8eHEV0EJBKTh008IVN0skr8PSuvlh6GL3K3iQNkI+bpf5
b1K1/0P3ALjk5vZIEDdCi/i37iEvXVo0bwIbKJkhDcxQ9uMcTVfX0TN+wSb/CaJ1YTPtCSDOfewd
lyamu5624LrGidwpu/nXadvic9n0UP/mUX1oeWYp2/P8i+dC3g+HJjU7I6vhw38LXd7qtHnZYKrj
g0c+An6iRP794SuzVvHMdoR0TphmFfESFyVEyhpnDi7VULE0qQUgqZRl3V8kI/8DLv1TU4oBGJUI
bZTHNpj//+Zns5TakrBstuMc+aRrArXfyTH0/F0N+K46xryxFtTgbLuL0yATK/d9HK/xyQgbgIxM
XZAN2jfxcO7b2iXp3CSM8mmqkcTZoQw5diit9R0vuvxlsMa+L4Rvt0dPFwQ2UaXaktK9RbC8ePLG
V+pik1PeMZI7hFU790c1yyTZ+Sx7WKiwlInA/i6mfcyrVX3SUXjzZHcwgBdnRg4Ortt+0Jixg6ze
xp8B8qWMAW79CdHr9MxioweZVyw5MpaZvAWgSAJOF1LSsaU341LzJcX6hcJk676pQsbJ3h3Zuu1w
LRTftgVo4LqjxHbqzwyZcYIPYeSITEVN+dNsNXp0oFXu8zRLZC6sa4v5VeX9vJ28EJkVJ7RsvkZL
gsN4aKzzFaUKanI3VyH5sG1oATXzYDPADkrpHc3cdV+KGIbF36wBNynTH197DF3kBoRIGRX/+5YL
me2uJhDYOStnPHLGJjsIhuric/kPwVh5eyu2+Xufll/muNO/QmnEsc63B9izrJdNOD9ZzWf+7wfh
D+nt7W6EP4Tpn0QQgeb+3x9LMSLxGRUuR0Qn7SMvM/djqorxFAJjedewqj913A07Bgo9MZKTDD5G
MaGWASLdzPfVXO58a4K/yOPeim/5UDwaXCNfIL0BJfLvDzX6bTcRGbIenYqkqz5tplt/0N3S3s0G
b1arS4TC5m+ug9uT9++vKMK6RwIAiCfeim8dxbEYKZxClldDyxBb9wOVZxn2j2jnkY/gb2ZjRs/8
zukqfe3gdvPX1E9VUm/nHJjjsXe89Dkq3QFibEmt9N9f1f/16cB5cNbGGOn/wEN7iJ9Ltp7ekRP2
yZb1QAR9abqH1q/Ifv7vn/WHq5Jqj5Al2Fgk73B7vCUEKJbKBChDIUSrE36fhg50bFqtw2GcXf3T
X6nVYML7Bx2260PduEzAq1awjZbb4b8/yp+/tgBThL0TlaQLxe6NpWYEeWVDl2RZqe34WtKw79Sg
IeIm3Vb8/O+f9edrIfERPnouskzMxm+PZmaRE2oK4kUD0dKOC+Sg0GQDdoCg8hIOnlIR002fP1EM
/OVn/6G9RJF/CwC6CSFx6v/BWlwSyZaJe37SoXq1hoF/4s8m2IHyGg5eJBz1lxvK99/e73jnmWD7
WKxwObhvHzNvUlvit548TFNBpE0C0EhxKLnNYQwMNX2gp/ky5fEtZRiJLhFoNcHZjK1o7GmJ3Eud
hFQktTuRtoOEe4yeXackt85zNqaSJeUAdw2TfzBm1Ip7WVW0fDociTNBNlY5f3OPvL2GBMR47CCS
6H9QW0yfb86NcuEu6hRtO9Lm7/Q7W72rcSm+5/iv77o8sl+6pENVaVbONFJkahRiKTOM/maI5fUb
7aaAeMGhy92HaXKCr4vIi/+vlD2Q8nzIW+GBP5H/oe1+8yHRgxvDWvs0NY0gYbjS0/rBbRxBPvG4
eMMVs9s0fvvvO/uPB5qfyi0Kzw7dNlzXt65M5EpuH0L4ObXN1F2Y97RUZmH0So0mDxsL8gfypohO
XVmW7Gx9axitCPIzy+e/2fv+Z0b+5zkb33CPtxC3m00Uu8/tkf+HvS93fN24rJtO0nOR0zWoAe+a
YfAfojLfCI6LfaPvNnq+8pEnQnonHHeFuPT0TniHBUsLSJoTUwWci+l8j8CVnQWasd67m1uPgc1a
DfwTtx84xp1yiB7Zp1TbMQ6SobuQoIeLvsmVq87+0Mr7VCPYIJ9iYFjcgjjuHwyiBnEtQ865a+ER
03AfbYzV9oNlqrPbQgsPQTOP81krBE6+owHdGgpaeqx7xPbD5wh0zPol3woSnJu+Zoy7DOt2184a
JngQ9mHw6I8Il3RUuPF9zq1WZSFpqduxcSYaY+S38QeBp1vubWoi+4yUTS0ZQ0ucED3G19Nfbo+3
R0HM65bYFaIWuEk48d+csms11kwZF/eE0cCVMAVSOIBMO7GV5a6AYBV0eP2yLnKTGaOTChwEgDAx
s1Tqqbpzl8Si8encfv5LKfD2+Occ9kl+iNMb+gG5/Jv6BFunC2wtX09bNar9OOYtRtSSpzW/OVP/
coDwIn1zJALbwHsCUITWhvpD3P79P27NZi0cM8RjfkKpJrqb4MtrnmTTlb9N4LTrIcAEgXSrQA32
MqWD/ZhOiU6uE2PB/GmdMaCcgPdG7tecNM1it0SIi16YuqnH1CCjy/I0n8O7Eg2S94VYpWp53ynd
VYeOMnk5tO3Qk0uWsNnYR9al3B9W2EcPsmHKjnHlfxe8Afr1uLkyJxuMq18cxGLz6iRL6/g5f4zs
io+TJj/nPAxhtX0QHnLvne2gZALzl5F3Tsu0PoUOFrb9bR36OfVk8mtsJFOU3BOA63KmchR2oMCd
A1w289U3uXdyvVjG18pbUd1iygKb35X4lDDWQzCh9icFGcl2H7Eup7Y6sQCDJT8oshFYP+XTcJgC
Z5YfBpb0p5hpe5VFq2l+LIE710c0R32CDrnt3qe9jwGl65zpd9uQ9EoMpq1+8NZg4mPSYDKfWc74
XTYq7b1fF12Ajy/roCfvMcovOe2TuYRTNL8GTUvWGhuRRpKzLpefAScrR3yDJT4Lyml6nwR1ai+W
ZWGwZys9fL69rNJdh6JUkdJqPVLAQ5UQJ55UwW+v8l0GsHpcf9WoJt8FVdmLn2WZID93VAfQfDdJ
WZIfzfQ93+nBK1g9cLPcrwwkySAY7BLvRIKX9IC8puoQXMnpGApTs07tF+aKrHzoYpD6TA5ZA9qF
llaaktTooOmgBoM3CHiNcsXxqyRFfoppWLfM9ab6S7Iw/d0J0JvMs+JWfqWq2ppb2aac4tQQyXPw
C6Q253wpVoD/43JLRtjG+Rp6vb6I2dmSAzq+BN+0tiz01VS0ybmCbmT2kUqGX0sxs2YkfYw+soPe
4OwQvLFtQKg22ruOF5A6gnInb96h/23OzCVEfaemNr+zsBK7K5N1gQFLk6y6awKlv49FXbRYiy3M
N8/ThCuXvdews5g3sWWc2XwNqo5CpMPzWhO0Nvj5s68RuzPXiSpCaQLLCtEx0dpmQTyYdy7S5mjn
1YsmU7wkNZ72Nvq1FT7jfZwoSZvZRq5Phj9OvBnHavLEZBzhS745z0sj+m90/3F6m0yt3AFm+B6W
W+QfKaPodQQO86wNw6XK1tC0gn2wmkEczV5KbhfhbDurpJ8fij7Q19grvfJQjzPyOsfU79O4WC81
soGfaEi6S1wmmi2wX5bkAQTwUS51wDcIsKRCY4kvJmkJf523LSvChmgT9oPBvfajlLf0XCP8HaOh
RZmDH5biG5bCdXY69ZFx7NQ/5GO7vLpeJWBYmta7R8Lp9Pt1FF19z+ASPqTYhCCS1N9UelfMQxHt
UbJwkyb95n8h35OJGgmYeAMYqHG5a2SKeMi83F32PWXscojLZWFlBZmuZ8Uty2enIiWUoGRGWwjX
Cp8I1JxJB5YdfAm7KpIjVyPaNMKiNOcUSm/yHSHD4b5u9WoPUC51wCTaqV9Q6XefQ4ZkYteAw3/V
8xL3WZDkzd12c8vvXEqEYC9KtCK7bintJ8v2v7kmyRzua6T/nw01KTEiq1Nv+7ot8uUyF0n1GfKe
u2RMX8I821jFmAybVgHDKVUHngpGArb1Ycl4tf5SlRhczqnp9BdMi1hmZJrb7uRXW/sxL9ABAmkT
CycfO0RSxlCUFTv++uSD1f8L4oll8anpwQrBN4uW6rCh9DluxUIejTBlh6OOMBl5rFWhAcQnfrG+
jKHp04Os4vC5bnNWHHWomtdBxpG/7wnCQg6yoY3ObhuccWeA0Gjm9374gzBWPJaz2UR78cJx+2xj
RRkSDNypGnpX/KlCgI+8BIlSQQB9hwvRHx0e8tn6wBjXds1JuQj84yoZhWbekkYHh3/QZKIVCHCV
G3U/oJpTIy2NBuyBSF682HLh+KnVKL8aI3qRTSCJOH6SFGHjaCM8JWuxfdggeZndEvb+O+q2usji
mUnEBTLYTb+e4k/Ktqhv9oCMK4fxle/4EA9Cp94p3xXVHbum5WOxsCPlHF8W9RrlQ/mzt5v3UrlN
p85xDXGTA8uZCC9fpBd98tirtGRvQgW6wltw8FHGOa8jdmqfvLLGlT+j32sOLDjjvbuy6skrb2k/
9a3y532f1KjQOabYMYcwCOF5rGm4PXe1mx+d9Ab43zZX6/M6UioRJKw990i2nqE5ZQvgn6oZW58N
QNIfVTiq+Fg0XtJlavCbXzjcyECdqpbrrLpmkqhrqjhBgigOWJauaw9vATflhBNs8/Vym2E33Y+E
1avLyNcPbBavSyTOcxzI8H07JMGCvnqavefF35L4g4y59TK8vrzUQDcx20pn2e1EBBxpXxQyJ9cK
8w6O73k59VQPAwc51ixS7NKCKzIy+hTttOXP1dy7j+mA3odMczN9DdbSkdWuzJ1ZHDWnBH/GeinM
u9ypDr1Y8IK6i+8OvE27Xl5m7VT6TpnQ++DZNTUXxvb4vRjXjz9KdFk1XotOui+Ja8KDmAD57NEe
qR7Jl0cQldd2n8ZIl+FB1YjXjp5QjWHhDfgKPWt5c3SkhuVZleevJafyD7TeBQkBHrCLkx3wbCDX
rfVx1cv0UShX/oi8LV3ItMqXgypN+62kUdyOnTbNL5EniPp6nkzSZXL0VlgUGjPtO7zENYdTySzM
Wi1cNB68u/BdROOWzRg5iUCy3XInaHnYAXvbbM+O04PhGWl+6YYBeD36FXieD+B5JRtbZ+nEcZya
+N1YFiY/xmHBOVbFwcCfd9Pqg9hWe4uJT7f7uSnhcQL/qS8VuYSSB2/iWxvJCsAiE8X3rYQdmbkJ
BgfC90I8kmQJYO1LFh+ps0OUOCjedly3F8x7LZDBoQ+r/ayX0Oz70qxs1+O0KNhpN+HPpc+7ZLfq
1g9PxVIKMpz4/a7u5gq0nGPCfZDm7TvPFD6xTggdP8ztWhEtJqIwM/5tQqR4znSWry1LcFOMi3MI
GZ3V5MR2S3fkTuEJygNaPlNu63zPOqf7BtAKp4G3uHP05LBUtlmiV+9xQ0DH0bN57bKva0+r+3qs
Sf6Oq01+jeY8+tVxnES72RZRc1evs/+M+Y0FD2bnsYzvnDqol33RdktxTQDJEzhkOKzv4WC07Q1p
WrQH3gc6PPjWC+UjD/2WoJMjQyIdObQeCJ+aHpZgHkOAxTqK34VN7mDwUcA7r0nNl7S/tdKIR1Qy
myxwEZId/aKP7qmSt3Wflm6I+qZoks9OviiXwwnhw64GBJOcVV4qHL+r3hzKDeA/h9VBzVvvBOua
9FGRjOHuyYrbkmyxZbc9lVFMaFsSyCk5UFWP25kCXQ7TXjUTPn9QD96+8NE0HNBHts5+XioKxdzF
nPK5RTgSHau56TxeW44T7Ac/HB9ASDvmahhoftvcyWcMPHX6h4z5rjPcNNN433jIYu86slniJxBH
8fx7iOQ8H0pk+/OlLrbwxSl0GJ2oqAZOfQRty7RbUXyYA6VN+sVTYX1elHaTHX9LiKdpAHLzrAeV
sIKY/do9CIYWhvQEBzdbGBVjfq9JRSleq9gq9xhzes0Xm1S5ei8wX97sj22QH3RZuOZJb6hIHgx0
WEKeemIkPntz3tKOD2uiajTPoH5EpeR8YonX5K8VOGzsAN0ceBNLn3hYj3FsZIGicKkSVrPKw2aJ
9NKj6u/QpiDcd+wzPNaekVZVNC/5OCBbF/DtbBZYdlf3uWVe+ilUYfOC2BFv+6aQBlBeavPZXXNN
2Md/9+t/Drqo9FGveAnhLCnUjH+3qXWuI+QB+XRCoNY8An342mLYA8C/YLJv9fI3GO9tcPbPiQ2k
EPYEcENIYeSOC2/LwH+0xSnNd2VJgzuRpzJ/HAKtM94ExatV43RkWyGJ76vtZ7gy0wP17t984v/X
j2cAAEyM0RGTyje/7pTETJh7thKutoiWpsYBaTGEYf/Bhmr4mHpD/rsaG/RSjR7uncD5/d+X++3P
v21smI8g3uZCMJ+9TU/+8eszPl37HnPUiXFNk+xwbDGFoR67IHoaD1A7ugMJKvNNg4eGntqy+8v2
6O1Y4jYFYT9DseMxlfbDNxegpZpwgbqv4MFQjyOxzq+Obt1PKb/6fRJP85eId/FfJu9/oBJuP5VR
EHiwmHUlZf6/f+0cK57fSwVa3ik/srHR19nWY+YjTdV7t8DUkBdJcld4wDQqZN6voCTMX+Y/f1x6
qHfR/2AJIIv9IL39+39c+iSxmIP5Zk6KMrS5RjEQtzvXTjP5g2nQbXcdpKj6VXVh/9OkufsEQmUc
jv/9/b/J6rhFgN5oRKAK2MMywXXfXAk4LHVDVgz1noVyzOR07r+7fWu3n33UkU2KasUXWc80JbpZ
4sbfPoW4PlawmcaHsRi86qEKre88l3XaDL/tSCjU3upY5KTFi5LkuLBYyRijGTxTAo/Ocaxl+zsK
VcxJ6/REepQdepjMGb3KvduWZEJY3qnGHtvQjeW5gFplPuCzCJvPCMIT/zEpJhwWkZJTfmb4S7Ar
EXOE0ldisuH/4+5MluPGsi37K2k5Rxj6xqyyBgC8JensG8UERpEM9MBF38zry+rHaoHKlyl38ZGl
V5OqikGEKSQK7mguzj1n77W91KT9se5KR8/wimMtJLxPL+QBZ7BRPjJxn5RV16n5Kx5RggOHGrWg
JyCE3dnco+xzwKNkZ2k+BsYX7fFfJpLErmLHX2LmgeAYlnZyrmU0s5OVDljI4Df7I5KYdVDas29U
avyQoAA5N7Jy3HdlToApZfUl2Hhjk4plaN5NsVfKotx+fv2V98nBzwsgEzAmbwR/axbtNRBvx7dh
O4silADOrZ3GBug0YCmT9m2BIu6hnXIAAHbQY4FENkmek+bMxaqzKIkONY0yHo4CKOjDSBRFvUPP
NskbZDtK5eo93Y5XTNTNg40/PtxOAZ2i1VBI1TeLPAfEneNoPInOsE2KVqt6lJo6S/ZjguA3g4hb
rcNcnoOtruIhcLtKBfk6qgWqDIAYSF3yYKIoDOn3rbI4EMgEu7S3zvBlDMWetoehXw9aMop1poOR
vbVbM6x21JsEQDl1GelrHO2D5LZSYp+ngA51H2a98ahWc52h663Gmi55FxTfhGKRgzG1escWF1JH
vS4T+iYkV8IAwKFNz8lT2pYEx0xR2+RqokK19ux7mHRDmJ6T1TQmdXdpqnVB67Co6hs9ETJvUnQ5
086E+GM+dAqALNJHNVRTCDPMe5LT1IehL7XnRjI6cdaM9F1WUQSYDcWrGkTrYmaugiC6QYYbqeU8
rzN0ZfFhaOuBnXEz23d6r0+Gl4pwvml4sAqvhBZi+glFAZFhgUQ7zSIDK2Yj1zmYhRP8CKgYmIIx
IHT6g9EnTunDY6BVDgiyXnEV5sDHTDil68awu2eRhTqBHLBV9qMSooHtoqRZd+OUmB7lG18h6iIT
6dIAmBNlgN4QtZor0qqBHx9f9gksm30p59zmBkqi3iOEpxxeAJui0ne5AYAwg1VtYfAwAZO087B2
lo2r0kgcKzSzDXJVe7oSaSMLN5as5om9GBUwmhckcE2qRuNl2DiVeaN0ZbZHxaQgFLfNLMKfQzAp
aqdSWQdKGkabQhoV4wzLH186hgYXHyAXBE942oGdO6mt17AXwE7ltRK86VGL8SmbBpRiA3jGfZON
VrOfpBoNk2QWw0OeNp3l0gKWuy9eX6c10nvONSs2KTdLSop2IiIAbS7kKJ5DMFpQ8MLRqa/nmjgX
6ph5V3Cj/eYAdzkeBcJC7+J6KNbJm4oqtOt6leNpuaTdAip+AdiD4BSpyffIqIfvn69Jv0xvOZ5J
dI9DQgSCBcaKx0uSJTkigwaD7c0yMMhY9XgZhc66xvD4LclByECv6rMzAjhL14kHXXFbRx03DNnt
b6oZPqeWXLAzNnV/mC1YskCiiYUqgiEOfAeJnEchVJ6noi/OI/zPGEtj/fHz73A6b1++At9AVW1m
Lootn6yqbMyCqEvB64UjfBfMBcrawgDlm9ZMszVUIZ/J9P/OSYp3Np8fWtU5PUcrOkkgaOjhrPFG
B7p2MoYtyw5BZEeicRFjrUG3mELCbYYCq1ggG51zKNQe3xA6YzSujRki8pCGZH4a28rofLUF9+1R
LYJwathc48jTOnXL7hIrA5yt+cXMTO41c6YjgaWT3YuHj8eJ1rbRoWIOK0W6ELHlwMeh8dS7n3+7
X+59uv+cW+QiLEEKRLnje0Mq+iAsyl5gQ54S36TR81eYAG5VFBylCM+l5IsCVVvmcMenE6QgtHrk
Z5SKFMvHRwyBCsIZCqvNMMm0u4OQXBm7y8HRYbHkRaDXQ3xm0YfICdCtTdVNqKg0P9I4byu5JUTT
00sZPwkYDoeBjlnnD0WT6S3SgxiPABsxDMdWROwy/uYJNkXejYR9VnG4Q0NElz4uIy9jOyxvse3l
bFZJS9uliDdeBNvC1bCMjVl9m4f3U/1b+XuX4q24beu3t/biWfy35UdfSkFaVBi1//34l82PX4dv
5ZJnd/QLJgFMjq67t3q6eWu6jB/9AdJa/uT/7m/+7e39b7mbxNs//v5SdkW7/G1hXBZHCWHLDuqT
ULFnfCF/w+XaNn97Ll7/dnjr4+aXn/+RMCaZpOxp5ITxDC25GKrGgza8Ne0//r78lk2KDPUcujey
FC2e739mjCnWH0g1fvxfNrHcnw2Qx2hJ5/pjgbLZhO8qyMCY7v5Owph6/CAY1EUmOk+mYsuajCbs
5EFIGCwoMakGfiJBPDFLPb3RCk2e0DuG6hUdrmwT2SVBI2WshCucsX3j2n0El1PueipmrDyAYOL4
PqJ+YnKYST58oPQhnqaCVkxpTAzyFcgkDFKWulCHFVLDeKd3gMpIYFasUg96ff1GPOeXWU/LK+zf
D937t6OI5MS+78qR4h4/dI5Zhmy76U4LxkqEm1vGZZfEmLeEXL9i1RuIDpd4wlzQ7zvJ1HktYcJX
UEYExXes9s8lddD4Qzv2//cDYXBq//MH4uG5jV+Im/R4QI+eg+XH/hU2CddrgVajHGSnuqCffzwG
S9gkfg+EXQavG3Mhif5H1qTyx7u0bcFcmwrtOd5B/3wM9OW3qFv480vtQj7X7zwG+vHqjOYU+Q9Q
ZxsGJBsYXBTHNwosDpUeFXAqhxzfuruO9eugfQ6WoUDrN8WWHYk13som1uzt5ToXN058SX9pRTyM
b5AnAJZsDZEQAxb5E/VdUT1o4sGY7qPhXp4PUXXVtZWfbIB8ucm4wfk62ddm+WJbh3A8Z8xoKLe/
v+r+n8RBHq3R/3csyvRqSBaiivvP70NUUGVf/nwH/uuHftyFqvIHsdlYs2ybRpkiO/9ajFX5D1lB
cob0yllSBJYotv+4DbU/VMpjTX7PgaSmZJn+921Iaba0GBk+6SxRyu/chixMy4r07xWLGxEOLCWy
zJyVR+SXojVLgGrMZlp4Ml7uq7HRpn2pZDnCXgQuwdykeGCwG4EKDKeSPHi1yR6oGl7DMvuzn7S9
ijIuYRC6Qjoyr8QkgAKVPYGRhgkkfba0a6JH8Go0Oru2PLgba8tZ06997oQAVTKydZOq4RLXMCLP
IngYLByJply4WR3AaJfybWRPeIdw0xCv5lC8K5dqN17lMp2FnsAKV5OUC7uO1dt62JfYa9i2IlGW
ovsxbt/wD1FeoZ6geiTMcqnD/KBrLN4G7NHgSXWuGQXfFWfYRmZ1KEbjfLTSJ9VS9nqfL80g0IZt
3u0UkYer3knPA9XovM4UN8Q75RsSk+n2y7CB41a5nptK3QVSdgZa7kklU+sQx8Z1N+n4u9A30vcv
vckhaqtKk8tGjEzGmIexQ2iu2KJIeFkgwdbTNuklY6MrWrFxknxlp83GQpnoqRU4OBGSQKeaD20j
Y33D5a0x7krghSTOAi/RtFv65odK9J6jlzeyA4Ogw05Wjat6rnfxOHqF0HZQYc57+d0Hdj6IHDu/
7QZ5A4UmyRlziTsIqPzJyrp3mhxwJTJzNk8lQlK0t2h1N05e36sjMowpgOoDkfyCMPpsleBmoiUS
A2ngwwzhS8rrLLLmjUDqALYmUndRJWx0I2z5ouCWTSkFpgG6O501Dwu1XzDEcg29XiURSqrcAu3Y
ZQyw051E40wtqm1lmBcAOdaMGzaFVZV+SK3ph2lzRkjh2SACunIJoiGpzrHxWOUTRbblpUWLb6ev
PMQSa7Wx3pjCN64uFrElEKey0nK3i61NkHQvva6cJ04KxIFq3U3pJIo83eiVzZ9DUCar7aI8ibYJ
caKerE3PoAP+dDD4TnbVrKeuOJ+z/EFq0isYRZcVgoO06e8CeHYBk750LFb0XJAYtCTgJMomFsns
xgkztUG3vyPv2ow2GhSTsRBKoqLAphmDeOrK/WDJ2wAmGFOaHeXfuVaOO5MUGxcosURdJGuu0OEV
c/88BIV1kPGV+3ZHG8FeVHJDeU6AYkgFX20RCggvkAvIkCnQJbVAXdM5PhFXHuKcfAWp6FYU6ZrO
xsqagkdAxoTIqO13/JMowKIXXZUe4PJVey3U/anXX9CvPNdgLYgjeLHkBmfnaNyptZW9dGZ8azB9
Hi3lXDOmc3KR3XSqtiqIQiQhGCSNeJOYCnI1AW9hvHYAAbr25JwD5rmPquQ6rJC2l9ptpYaA06Sb
GHNLCHFTBT3nOWZxpya8TINUwdQFnFwm6kbPnEdEWvR2tIPeBM9zxe09a9V1bQPPD2gDC7Gdk1LH
nO14hiRvSXbuQXKTGCfKV6vNdon9CkjEdOWmvB0Uad8AuHTbEIR1XXf92i5YIFIkrUZrtttsgPBq
5jovWUSXNM/ztRgfNDk8C0J83XnOCa65p9RCveMXKSgbazWhasB29Y1bNPCyVD3kls7graqQTLHY
VJK0V8xuDfIku6wQweyQ863Jt7ur5uYeo8dlr4TCq0do+yWU61ZuQSQpsrEZHI3Bh4jusS77JuOh
KnUe4wROq1pe9MQX+HYfb3N0YL5jPjjFfWTfAwKaPYRtmLajyQdbdE3kDgv/3F/A0HDzUX1I63rT
OoGPr/6lBELbLupkZ6p0QtEciLXtqK6UzCQ9XnKNMT7ICZKkQC9AW8UIbU0LKW/hlh18IY1H100G
ePK2em9YxZVl8LB1c8JToooI92Zrumqj7Yyu+xZbC4gGZYuabxXNvFL17rEzmLQGmlHjTIWBndcs
a7l+IHqH+Oy5f2XXLzZaiGJfK5Prbuz/zMtwkSE4y/Wz7+uhuHYEZDIMSYbHFvV5iGIY53l9XVby
Op8RXqoGS6419Y9Dx68aHb6UXJTxtpWc76hpaNKM2n6QiyuWgtHlXD9iUJ1v+zF6aPTiuxma505R
vUy6Cq8se2I53xEHu8t6Z4YcAHlH6R7kutsigcbD3NU7ZCA8zTGnG/XTOhNTB+mCsHAD4BCesh53
1DTumfB9l0wMCGbUK+5sDb7I2otJtV+yfoSaxdB05dTaQ2Hm2B/NrF0FibgcB/2cqKGazBjnr4F2
xXpS845VHn7pSOIJDEyzPy+r8M9xkJ/wVe5nPd/UZYyJtsJ3FzrWyzz2Z2UnLmNN1kGHSGIt+hHg
DiuDa4XFY6Ek1doM46tYmx5yWXrriWBBk9Lu9Em5AZONMNy00KegVbLSC71sr/KsekZfdqPiTHQR
jB10BFUtXge/bcYzBk6k66UWeBeFejcemlU+OtvWMlcIGeFwxciKaMi+Wgl0NDHcs3DV5zAWtqkm
RR5eKeEJ0d1Yg+i5QKREyLi2nQmUcdmNb2Oo3LZBgpVC6s9aRxx4daSLWgHRRSCv4Pp7gKJNwm7K
dSxN11mNhHRg5rDWy/RKsRcurH0dlwCDaYpRz/dZxsCxir14CL83I1LV3pEuNT19aVQbGlEQulMx
JxdUMwg1UZG7eEEeiZ1HnTI3uVsNRJ/CJnJFXN7EAtyJVrW8s9VtXSLxkJwUo4BZr2ylP+RLydV2
52qW3WeMsSRHg39DUhFQz7/yclxJtX3W2yA/gETwbA3yRtdxfGghM5BO7ZSLWHwz0ct3MxE3ZuUz
TN61BkjH1tlE7VAhQZxHF8Eyy0Ozxm6/ziYLq5/T7owQfizY4z9j0/4+KXlLE7zDl2bIl5PFzkPM
38qA62QqBLyRbQrnJOGSpM/IHKIzbRrP6LnT03SQBasCu0qSb8Bi0oeaGm7nAmllk+uejojLdTqw
LSM5CRswVrGHAP95ATb6bTxcZMWMzs40AOVqzQbnAYyFnnYBZqR7wybgrCpeqp7EudqJL6pwREqX
D3BK23hrwhlZK22ko8pK76RYBt0U4PEE5bAKet1exCHVCqoMECSE9D7MsGRd68CnbKjLHsOT8yrP
0VbgINdBak4EbXqoRB6HserW81RpG80AgFWpC7+RgfE6AjniGuGguhTFHgopje9te4TcHgpLfVYE
QQfw7QQy8/bAOncGXu6clRy3nRpfMM18tjIuVyzpsjtAo/dI5VjRSPE7OQxcqWVOmacIjtJkNFZV
k12akwZa27DvW3W6Mbv42zBPF0g1z5smebbIiHRrq+XTGGm/UmmNuAYxD/4E8MQzSWLw5gAaKJxH
DPGh9Sa0zlyxLsaIoKfLgTeuXiXbTq8uKhHAX+yHSwlniD9U2nU7sjArhXwY6tFtwWuf2WNrrUBb
3ubDuJnG9gx+3z4sydaFEvkqgCafoZy/nYV93+j2qpbsv4ZZdzxzNAyPAAAE8cS+EEiBEwVIoKPx
aEnWKkMm5Wo2UQpDkY5eT14wmq2SRYe++9SGXqcjusUtfz4B7EDGx4rfIruKzQlIQ4bklq48RTKy
ZcCoz+nYnStK07qaYg8+iJ3DEmZHZFCie1rUzIijiy0qIt7fVXfN3YdfPVBfSey9D4Jil0wo+vBX
iV5rPX2a78hnDNwkq+6KJhSrdNLOGnV6kiybjY8G9Kwepzs1qEmw1u7ywLy0U8ZeRXfGPZxzWYc7
NAGVlyjG98bpL1o5GbxQGvcLnmIyhjM90nahqatu34ISlNCUT2DAfOhhVz1sILfOpTe1rC5Q1mKU
EQvkNHEuQwOmTpv1Z0NRph6A7AWYnvl4wQ1fyozWS9Nga8A4V4WzaxFzBFrUbZgNr3DEPyQSYOeg
KY19lQ+PKf67TRbmf0K/WRm1s2NubZ/LNo3lvE27fRqZB91JABRHtPLw8oVpciEqY0vZBfkgeiph
k+xaWXQ7GSj/FudhvzZJQdtWwjHp+0XGLsLj6jll3G2nrqUaZ1nd41eWV22QDfCDi/1sjPdBpZ9N
cJPdKnae+47CtcFGs5qcxmf2uxcdwY8kXkpriHwZZYo8ucaSZN063KoNjFOcD+na1mXEFMP01GRC
ZeZiXDFnRDbbJCuEKOxA0+ZRa3MieeNlSHwWQ9dYBSUqBGGmz5rgadRLuD3WEK7H2hn4qZoysDfc
WitqqOd0IaUE1WRVZ1fw/hrgHYxklaHCcx0l3xU1ms+wS+xzAyZlX7Ekjpq0QegGU4oBiReYbEXJ
gj1oUX4VRcZzazDAiK3k0Eo6MOa6XEtG5ZbLEQfj2rIYmsz2gbgF6q2Wv4TgmVqqVrKNNEGBihGA
JXTzCHtMYmBEMdnM4GLw8jy+53F9oSl2ibOD/UUNGMme6le8SMKT5ujWLF4mLXs0tTpHHZCvdWpr
drB4oiY04KtWynKoDLPyJ5T8wrMjEaEFVSduRKTUUyqycyyYzwoIUULY+ClcADI9l+gWulPEGg1N
ac5IC0gzOAuTxAbCWVVKonj5O2vqfLKlpwRWBIVgmylnxgKZQyR/NwP7YhsCfpcEHY1Zp7KoI+P+
1S5X80QcY08JopH70l4JBlt5K+CihPoW+/SNSVoK7A+PqTHQVYuQl6nZwcMne6TamzKCP8k21nHQ
zHhpzDNnoUooav1UhBF2ZEADrt6Z08rEVMcbXb9u5acRtMlOFTrTbxTEuLPNomtd3a4ex96IvaCa
HyqLXp82XQSs3qBzD2Wj1evA0i7V3PBKx9o4BWLdcrgu0sDw1BZYTFmexY18wfzzoqUEi8zivinr
u1wYt05aPiiDsgV03bqG0my7GcluNN3RRtBd4TRXqGEUKhOVKkgdmAir34KyRQnbzDWb3e4pSQ55
U93XOZJHshDTrWpOrzVZERVEg7VOBRYMyzYeqmQqOiDIRqR4yNpVzwCEnjFcYmNc7HsnGdwZRi6q
R/Ai0DQgUMEoC1409REo6aqfq+u4n6JNH2ZPZxAoL0qRX/Q9mJSRYA1QL5dR3Wc7ww72Bcep80nz
DDN6a6zqXMi2Z8r5RhLspmWjOrc6nA4WnGAzfprz56q7MsQzIZHe2KaFb0nEhAtqEjmRva6JeZEq
wS5vD03NyNsIypux62a3wPbiG2N0O0FpW6RNrd8aSAeqvqfWt+TDZOl3ZWrfow4umPaDPEKNpmxB
iVNSQhstX0HYAbMt5gOMSSTjHbEXtdii6jqIBqIfvk6zbu4Yg9frYno2EuPZqixrl45/wWbfQWtF
ICBfVki+D8ZsMeaQXhU+0SMuDhcZ4lNBLPu2a9PXEh8v85GpP0wTVBes6p5qRrTaKsN22zgBfrp0
mIUDSsFKc7TKEZ26xGbWb+o4bzppo9DjIxKDz47HksFErP5VM2/hlFHo6GobbFS9TC56w5b2BiqL
M7MlZW1UaAMMyKN8PZBmr+mM/0JD+SJ+ofdV/tUez+ze53D/Huj9vzbsW1gKODvJEyM7VmY+93mP
+X/+j2yZ+RHcxH+an3vNH/5F/+o745pn5GxjYMdGpdHG/uf0w/mDARP6SWzHTEYcE+noP/vOpvyH
sQznkNcxwzoafxjOHwspY9HcYfpkfKL9Tt/5eAiIXhQuIOpV4A44Oj9Ab+BdV+I+Zutfjo7bdt1A
58DcV0nd0yyAffFTT/7qRzf7byR9XJWMSZt//P2jw3EK0IFYnA6OfDJsMSvdNpxoxgOhRCtR8kbt
24zSV84RCyTqVyFri9Djp576+9dD/4E9lu4+Ga4n4ty00QynglbPgsO/hkFpL4wp667kbAQA1jQZ
xMxyandOlIVrh23vF+q4k57++/FJxYRDwifAfH96/LyLiRfJeWVGwtxVciV5ZFllXwg2lkntybdU
ua/QozIuhU5xIjBI61BgwYP/qIqhQObelOuuMIWXk1O4+vwCfnBCqbNMhniUmM4ygj7SnNaiIYtV
TLOfkiezbR1pXuVG5VCLlBlIJt48BjGhq3YgtEyD7fbFN33X1Z5+1UUTg9LXNJnKnJxQXB9Rl9e4
c5NcOCszgpaHwzJcOYm9eBTr1qOJumag4aAhpbI2+8TYoRMqtk0pZZfce/FWtWljS0Eg7T4/N+9C
jtMPR9Q7yjpSJDXzlAySNAaY85jEkyRu6rfEzJQbc4mupR28TJojI683Vd0R3CZXIrnI9WimTikh
r7rIGqPb0Ry0joJfT+/noQSmH/YgRXw2jSB/BoxNB9Tk1oss8tjCMMB+/fMvcKw5el8MkBHLmJV5
WBT5dGaONware0AkjQTqGiGnJTZhRyQDHgP0gNRfVWyBXKrUcf/5gT9YFjiwxuALog168pO7qsSZ
g4RTI+dOWHBnMeSQiw2FcOjqv+S++fE++6EI+WARYpx3/LiYTNkQuigLbwKJ2Ik0QB5w1GMvp1XO
lHndD8YjoTxvU5rh9hwY3wAu/SpN+pd14P2QS5A0sjSUG8sJ+EmqrTYgyJ1+1v1eDqoVuLhmXRPt
+0Xe7S+nkaO8L3WMsaHgnN5/8xKpUEeB7o8tPB7RNPmFk9vCtciRxKwEDPw3L9v78fBQsiQg/D3N
tZeIukr6GntsXwbD1UAy90WvBxFSxxpvOSDsu8+Pd0Lq4AZdDkiSL1oCi2fsFMWQk7+kVyYHjPMU
sRNDEa8mBMFXSIn02yn91qCmPevMqr2FwV5vMY9rK8ko0i+W9Y8/iM1iq1lIeyxnucV+up7sgfNp
tCUdfL80b2lYVBdhxp58yPBa5kwo91IHyipsMHGyH652QI/QPfe8Xr84JR9ec2oYnhqeWMs5WRDN
QmPuwmTZVyXGHwTMeGMGFIz8Mih/BD6stEEHUIrFyw2sLDhzugZWNmkamx5Uhx9Z2kGrqprw1BDT
sGO0X1yzXx82RvdLEYNOw0B6px2fKVMIQMB5aviiyoVrxmRclijXbD0jaSZGc5u2avjFW+KDY5J9
ZXBgDf+Jdho831V6YRL4Iftdl92YOOKuQWTmN5kwv5VtTEO3yuzoi+/5y4sRNtaiLUBRq6l03E/e
wboZh4BPFdkv06o6gxQisQ0CalouQbIwml6g2GgrzO0k+epl7n1xG3x0eJ0AUIoqol0Q2ZycZrXE
VtUQ5hSB6d22olLvsBMToYCplMRYHW4knPMFsKasYjt1/EAtIVxin99MMh4sLqGxMsZGXXciN/0a
ziPsQejOCPMxqwsyiD7/xB9+YHQTtoKqYjEzHH/gaSrJEexn1GcaRPMcNjXbaDq0CiZFPy3jXRXa
Xt5kbxSM6Rcsk1/ec1wrHaAUygIG5KAGj49txU6sDCRe+qj8ugNBLagjx6nei4aO7sISW4e8Ce9G
Q2hffOtfKrWTI59cpoYhktpCn/S7oU5XtkaR1hV9spLYe35+fj96Bpb00OX9RvF5KmvC/prTxulk
H2oGEWg47/xotOxVSIbChqzOeE8Giv7FbfjRRf35oCcX1eHN2hYWB43B3G4UhCvbIiheZlm/Mukq
MzyiITqG2CyAmf9uDcGppdLmblHYQhA6enxRu46A1pT4YL8EAupXrGnn+ASLXVro/bqQY+OLm+ij
S4m606KOwJKDVvr4eIxGQGQD2/L1vLA8Kw1SODPmd4ufcT+/lB+8bfhq1GQ2xdFiszv5apIErKTG
XeIXed76cRr2WH57ZkQNQ0FnAt9YmUT+jHZPIJRkgGtwGGgXcqR+cY5PsnmXFzCfhA6tKbMHlY1T
s52hywyNAQ/4QMSJWYOg6vUxHVZCAbOVVQr7Uup6wj3zTl+RfxMsA2k0K0TFX4JYkNc0MUZUTYq8
++IULQ/OUenNB2NDgBFJhbeK4vb4akDSgemMVMvv4R+4EeKW2hbXCI1Ul4xFNB2k9u4iNTYwrARo
8OqqZsbAElgo2vDbZRGfhcqA3QlFLaXR8WfRspqQNTJDfFT6gdch28d8HmLNNojlUISZ3H/+5T96
1H8+3slylvAcg6XuFejsVeKpWQJJtBA6CQAi3mIBtK7refo92+uPO4HTDKONLhe9g5OKFl8lDhki
LQG2gx+B+GhvTTIKJcIaXUPOYnAmkHq7upNWStWmm8+/svJr2aNQAuK81bgPefj043NsxzObODTU
Pkwdc6eyJz1XZDAIOlFa9DQzemvM371i2X2F1lDvWy0YD/yx2ctyh6mmJsS6F5m5MxtdMHgXyRdr
4UefkNOCQ5TlgbL/5BOq6Fob0Mo8tEpqvPVORrKTlbVehVJuPdW2+cVd9+tdwOaJrCVeaWxr+F7H
Z6Qk1qqnLIaVmtv9tiwckIQQzFHN7eIcIVctjD8/vwi/vkYR1hk67xcsgIhxT444UIJNqWkpsEki
JDPMjTy5LsZdgPEaOZBygRrIyxolfPj8uMuZO37WOS4tFU4qDg7l9JvqgWrSdA0U8OhqfBM6cun1
3KJf3GK/vss4Cv4bHefSYoQ5vX6VJAwdJBiBMYZ1ZQvydwFsEbKG8WIXpKSME3eQb4URvIKXsr94
u/x69yxHXyojna2qZp+8Xbo+yYcSO6lPIrNDlQ7kJmK8d58hGfTDKpG+eMd8dC1RQHNIMKIc9eRa
Bs0UhLCkVV93CGGoqojg47lg1J/lMHHgDZIE6jAxGRhT/P7V1CnHFjMCxdhpS1Aj7zpPIo4sF/pw
EWK89ps06744yq9v62WPyoLgIKjCsrz8/k8bto4Bns0sV/UdtkMrCFwIvqqpY+qMffbzL/ThoRTa
t5g6uH/e3VU/HUpDIhigD+WCCVIGFMKKN+Mst1jzf7+dSuN46SgAbaGU5SwefysSZLtIzyaVtgL2
zSFLv8OnDpmnt7Tgpj78r5xEWiaLyZfS/R3f/dM3m81gbnsD1hjO58RrKra+qpOEnpryr89P4gc1
jwpqFgsfdwVWFfnkq0EhqZy8LYG+DIRI9bawvZD39VpqhxkF3YjMGZq+n+hF8Ei4meaLHA482W/G
F5/ko3UAw7XMx4G5jPvm+BzjXUlrzSBHbiy6dD0EZb/i5TH4ilw/T1Dl/dl2rKvJqIZ1G0lA8D4/
ER/dTajfMWsulTxtwuPDFwnpbVXgKH7gIGtzBLPOqY8LH6v1V0a1j94gDlY1qAKcdwrp40PhyWWU
FLCuYhWPd5oM/TTPwFfkXXFtpPhlR5kgo8+/3kfrDp4muAF48W1q4+NjxoDgEB/ry1o+hVC1JLFf
0NmbEhrKNcOJ3mVQQBpNBXX98yN/tMKy6HBWNRn062knuYq0TjcEyTSJQEpQIvZe5YNSIFIto1Uf
Fl/d0R9eSNvUgE2w68UIc/xNB1KM9UHi7GoB+gVSQJhcG0W0JnpU/WIFOkF1LsUZ+x/+oR7ntIKp
Pj6WFsgqksiYh6eRxgvRVog6sEMTiYesuIIhJSFsyqZi52SKg/5Nds5r1b4HAShhywZZwe4Gl0o4
6ARryZYbKQQxzwZGl3lMtgNl7UbOStPvtfge2qa2XWbO9yo6BDDXLZbENoTZL9vDhkAKEmwzh1lB
Q1uK6FWy4JPI2uXqXJ8Zg43M1ULhF4KcWX9+gd/bnSd1Anx0Vnxr6dTRmzk+C2QwySKMAP/0jSad
585EaDQyOZqHZrUbkcP6zty0a6FJ+jpAvbrumzADZp4iN26qyk0qrSM7BUVED1XwrJqibhUhYPvi
c35wYxx9zJNHoO8LNSV5hf35QJi3SbjONX2YkkOFXwHDP7jnORRmFSjpNjuUk7WM8LiaxCt2SQOt
qr2dzXd1WqcPLcOzVWTPc/z7zxhNSWxf4Ix5uE/7tbIV9gHUScUvc8W+Zj7fbpvAMda1CNXNTEDV
Fzf+h6eS3b+hsQeEjXvy/aSwsJ3WlBS/qZXwIpkytDG0kld9M41fHMr+6FiMFPGNUXRb8mnHjVTm
mhM20MrJp7z3piqKbkJB+C+swCi+gjZgXTmtfAMHsPeNNI23WkCSY5xV4kmQxxRV6lvSNcpFPToN
tsQoic7nvkTlXWm1sddIeAQL3kaNthdidDwpKCE8l6JdQc6qfWl02sEbLAWi1JyPTGmCQAyGR8hP
r0KlKEA8kuFkPQDOVnljRoGxD6RqtDCO5DaOh7kZrkYnrvdOVpAcgMyou60smiUuXVPMaSrzGlQy
WXQJcxOCRhaq5rORaXi2J0NTYLQYZVZtFKsojHVkqQvPnNATQLVTmKNeJA/+mxNkKToKpSZyuzRQ
w1Z67DzqKu013yrM6SknYKF3maZhYDa6UvVsqVUfc8CT2doZjLpjtRSNRhJ10v45IMa/hUeorPEg
8WOgY/QDrAzxzZliFM0dZZY74DqnDYQStVDGqfBaU2tHEp2j5jU0ujhzMc+A7ca0NJKb25fNo21J
FLp23fT3ny9AH7xP0RVwg/AAaHSk1OP1Bx6qY3VVQ5sRJsk2LcynKlsCiboKyT9GL7dnPv3FE/fr
DJKln2rB5m2KGJIC9PigOU6WCm697Kdz3KG0It8rdRHzOrzZBkV5StnDLDg6jVG0hK7nEIGFJ1LH
VuMnCB0xg8ZJinV/Jq8KzZXVfIvASFxjM4mFG/BK+F5JjXU/Ehf82mkTKb2fn7SPHiudriwOZzb4
+J+PP7+RENBu65w0uehAWtYOqjFAyauWMcIXj/CHh6LMwfDHMIA+xsmhqopQ4L6lY9ixGhZCbjbY
68qneeYW+/xb/Tq35rIYQKq4NtQbKE6Oj6VGfJ1O9LLfOCkgR3K6zuQ8UrcY6c6b0uou2xxzFyqq
av2/uDuvJqmNcO9/IrkktVrhduLOBmCBHcKNCmxQzqmlT39+Wnjfs6MdzxS+PC6XcbEFLbU6POEf
PJzrtrUYcRijankLsC5fY+M3bPGrRFoWD67Plx/u3DqloQ4HFmIkjd9FiDm5DbKUaNNucLYuAJ6j
Pk0OZa+Ltq2xjUuG+x7fqstjLqSMnkMUQC8m1wL9CsAsi3U6dJaJ4GVjbHKgt6iBd3m3qxMb4lyW
xnaxKkWcgBoPuhAaiAqekKhVR4wy/Q9DBSx25oOlR+wXkAy8/GRn7khyNpoClDaI+pfNAdBtZZNn
isKW5jg7Jxq/NmVnrZWro87bSHN/ebgzkw+eAWEIRNWJQpfpL/GMgXUhrp/4XoEPd1QFel8P8McN
7XdJ4kSwlFj+lwc9s/J5MSrKLEgyrOUXrye3r3KnNTYlGhEUZXFFm2wPfDEA8itDPZ9yiyiMjhhy
vcBFCDmcxYYG81oAreUFQb+koN5AGvpIgaDkCMhRaKaPjWjj0xOfSKUy9w7CS77TqjH+6jTFbwL+
v7b+zyRzhAXEPvSQ50lfrLq4GbzalxgKhblXsRfh7fRZON2Wsxl2rA85HA0Ap+D2MFBFbfHKqj+3
tmgRchvYJDycB6enwKS8FIILtRx85o19qccPVq32JkrZtykiJFdW8rkc2oR1/xyAzZ9gEVlCDEXb
ZaQ8gARjuaHtZIIQnap9pGe4zGGKC7mjQxe9RXCIrB72EW7xaHRfOWct3mqxAuaNxNq2SbXAeJ6+
tSkh7IK/N2d/02iHTKG5iobevLm8ps98WkG0D2qWBoUDU+d0FNtJe6NBL2wjU9t4LEZzhCUCZwsv
bLWTrplvEr2vD7mFKkpXDemVlzw3PKVIKmfA6MieF4coDZcwxfFQYM9OgcnHmwvzF1RVYz9Ldlaf
SiQvu2BX1ggeG+nUXBn+3AUj+MaOQ22LnG+5tNDQd/Soo+oUAf1FdTm17zq99zajizNi27vjzVzt
prSm3O3strejfJJiHkyiFiOIvS1QTNqISL53y6G88nBnzjgCciAAM0wBv4DFp0FieQIzL8zN6MD2
CBH7focQiHUQDe2ZRID7H6fpWr59blCL24xiuKdTGlvc7qozwRTZiDTgjt7VdfJGdPm0Q547uklx
3Lwb22vNsfkTL9c5JRqAN2Q7xquKf2x5IQQ8RvQGAY0V6PrOBKROQb6u7kP0eeY2HaaskAX206j1
M/9DfUy8+ls6Y7M1iVju5T1x5rwRtCdnuSN3VildTHya5XZXVKUJqjiqP2iOjfVoXz41ZW3vzSyt
rxw4Z64VJpxaOeCxWUZh0YhKAspHAgXoTWRIqLMlTq9GR1hj4wRy5SQ993UJqVAeJPkC4bnYbjgc
y7StUASASZmssYsfVnWH62VSaG+xXyyBeMC7vzybC9HP55gFKCc3J1tcpw07T/eL+qdkk6eBl4oN
rd/2LpIljQek5daDMmKqclAkigHpqxgTcrLCqT2UMAF2lx/i7IsDXuAWmetlz+fAi2eIAonkuM4z
TLBZOWwKLBYm5ymH2gJfLdbWZVx8/w9DUhCA5Ua0TG59+tqxERVYeihO1ils3+QG6oC2Xz9bGBQb
NC1GHJ0HmD2XRz17opEBgAokg0KIzDodtqgtPDEMn8WbCP9QpbAtRQdKA8+78tZFVh4/rsLd8sVS
7NUh7+0mwG+roM1rGCroYOixZW8HyM2QsfhAlx/v3NYiSKQyDBANo4LFpLQpTpUNTJ0NZNpka9fi
7wiNr40nI+0OUW/v2uEyv+3ycAHHgbAx+R2hw+I4A+HRWFNiPn8E94Dx0rS28V/a+W5R7n1R/ogw
nbjFhDd4WyYFzrqYtSAu6eYPKGlgCgXZlZhvOFyehXM7nkambmB2CvRpuQ1lOXQ5OS3pIhqzk2/m
eyBv46Z1xDVnrHPrnssVyAZ3u2Tjn66GwGtwjgBit6m0wLl3sBWmSDs5+9ZS2aaCKXsXCGwvLr/e
uUFRLnT4xrRZANufDhpjxx0FVmttININyHAG+6nFlZ2mJJ4TbvHRlO7HyyOem9CXI84/f7G9rQLD
W79iRDv1FKSYCIYkYIpNZtjN9j8MBfKfBqPDG+qL01ph6hvndQxOIHAwda4sAyZOhbJEg+fG5aGM
Ob1drl4yANatx1zCaDh9rUiEgTTqAeumRBdf7QDBAxCld10coI5ddhyhtDm2IUneHpUKc411hrrP
81HfoQnYsqHQ0Qc8Xx7KJKu3+WSkWJlQxx4Rtrv8qOfiOESduS6fpZ2X4I04aAJs+lrUGbTRoYsd
fMs7o74N67qCq5Ykt52csO4uQmMLhM68MvrZeUJIeUbx82mWTqh5gT5DUKDiEbio06LbDYSi0XvY
UE25B5UPxyyLP9quGv/DRqa/ZAM5I0wD2n/6gcKB2pj0UwYOJdUH3Q1gAKNX0ZZGe2Wohbzkr2vU
c9nLdBEZb7nw8IyCrqBY1IWImzcGnDWA5c209TTje+jm1YMKvfgWqvM3BHUkQZNErwNvin06mUAC
0UQsNH3vuzLYtK5Id/iUr4y01lc2STrQnnS4C7gt9oGd6bC7/WGtaZV1ZfecOxqoWpBKQkXgkjJP
J2ystXRCr9aa29ZqFyJwsxW5Vd1WTlWvu6DpiQpQ1Lm8OM9FIBbdHW5E6mMgPRanoNDGDnfTgamr
uuguofWDBTS4C+UUEcbkiPeJ1Dp2mR3sC7wD7/qiMK4s0TMnFCeGNffMiHJfNYFD2lV+4nBClRoC
EAao3rel63yJFFT2K287nwqLU+NkqMXxKy0A08idcBj2cXIASCLWDnrXqx7FSxzcvOkdzoPafWGP
1hrJ93afZ55/m0WBuBJ0nTkU6KSRVQJyIQhaBraqNWhAgz3btJXnfknd7imwIm1nJ0W7dzrVrfVs
pLFnaxpwL9Sj/ss8sDXhTAG1MZfeq0nYOYOezQrTRh3cAKLAqcts5Sbn3l/JvkeviwBtO1BhPKRC
QBtFCG2Nm7hzBZVy5niiUAqaidIJndNlz9QLnVHVAQ+CRg7Uey+wDpEvv4SUGRC3Q6kaxLm2ciK4
xpen4NyiM3Sk2LAehqS3ZKZUkUL1QeN4SukdrFxTSw5x6HFr1SK5MtS8qJaLDnW4OYWxKQE686O8
uIHzIcU4pGB9x4UXrmCI6FuzQX/jv7zQ/44yh5cvRmkCZ8wHs7Y2CCFwSMmQ81b2JZZsmnnlvD1X
aqXjp5szzRAFO7k4qhzXdxqkW+C75GP7zabstCa+xCUCeehD0yecjwZ6RnqAypmLHAjCmNRaow6I
ZNOm4d7tEEe4/PrnSlNzJRxv3ZnwQypz+v6hqptKzfcNz4sJ2Ay/C0VJfcKsqx2OJ/XfkT9aq3bK
p4ehKItDWDfhPh5a88o5Pk/0q89NWA2HBSQ5/fnTB4kFAj1aARnIyFsaHMicbWqBUzNF2OigCSKj
K28+/4WvBpz7GxTmODKW4sqlkL6sFFSgUn9nCYhdMlcotw9y38EGJnmc8gdUw7193E82VirQ1IY6
9HaRapJjWA/hH5OGCMhA99M25XsA5DudADnC9KsL9nQYlxDEsyp+EB0mkyHhBrdnIq+cZmcnHEQk
fXmOEuozp+OhpSPTqWjYX1OHgIxvT/smrapN1TjFToZOl15Za7NU6KsZR3yczztX2F9V9LF6DAbN
qMHNWZPc6nB31iXud/gL+o99HjQbu6AO7CWtt0ECxVynHe5jeRdld3gs5g+yLcsD6mrZvWvB1HNT
a9xhUadtBirJq94y85shlOMKGVGUFKy02FcyC7GrFO4u1JzqbQrnbxdGuQngw7lWWzt3MprgZmgv
2oh2LfMibeyLEmVMscEUPrjN0nzYwHit105UXYs+zs6jC49nhqGDwFwEH5OFcl1nTWKTFVm0Malm
b8wwtPfomdWz6hWV7CQcDzUGsFdOy3NrhgYJtxZeL6ATFyNDaPLcGg8hsJhOs0dOpHkX2Dj0dWbs
kyHo+pU9ce5NqbFg+z3vC7qpp2tUlPgGhACDYe9gPtb2tdgiY3kPmKU9IJ+ZvOlqESJAONZvLp8O
Z1/0xcCLMDzpbScyrYrN2DjjGoM7dNcQMl7JEm+0IhL2zeXxzgU2wIUFFbs541hWtEKJ3xPSYMYG
SG3y05W5e4tmTb12MVl7ojeZPGQs3HVUOcFuiL1rvbYzMG5SHe4By3AkGunPIIsX12BsxKyosTKp
H5jxjd3n/wjcobeoYjf7agZml46L8cqIFCYSYebObWkeQDXW7xvTrmlVO/HDUJXijR6QH/fS+S2m
+68No7MXFfDm+R+0AujbnC4Fo9EqAwHCuTuiwaFTU2pti8z8J5rEuBvqckKVtXI/pUFi7wQ2FSvb
sdO3uh/WVy6qcxudchi5hgPPi+v89EGyUNZj4IHpUqqxnnwSYRgWVOQQL9Gf/nxVvBxqcSfKpDVa
JSFjWQY5MLphyTrTEuuAon9wa3e2ve9668vU6vouGhW9vMvDP2e5yyuS7IY3tXhX+qKnrxr1MTro
YQFMKQnMzWCO2bYbsN6uLVkcOlgc7wPXbO7RKpuhyvG4D/Q8PJTuhMNL7sv3hOX/ZGaM0URu3YJc
lBtpKOczUd2I4psm39DDGb9pqQ2GO0aRObNEszKHpL0Pu8n4ouepsTVQ2CcEdLifZVLslYdjAJKX
+b1PA3GHdIC7q/JM3EsChVvZmdWuS81uaxrII12ejnPFkxnszkcHa2/R3TmdDifQJqlRnoUbh5Qr
vCO5Qb+npybURR8m7rS7xh8SdGAlftqYL6ywb6yfXDfpPpRTCa2NJH4lQntYlW2O+lsGIMmt3eOc
L+z/w7PONkfEm5ybxFOnz6rVtZYl/GgzxZ0HwTN0N6DD+m3Uzqo6qaG9KyhsHcIcf/S2MdubTFn+
brBa86aC0vTNt2S1anCr2umy7+gTNs4ae4P0TR8l+ZXDb2ET8lyIYHP878POOf6L04dFZuVGByST
67x7xLQv2sAMdDbNEPhrFM3FfV92zq2ZjdUD0Vi5Y9qHuylq7XUkrOlt4cRYUDngJQWaMZsOkZhj
Ndjm26DDZFLYcY4/aTz+mBLb3MreudZxOnckgDIndPU4EEjJTp8f2NFgmBkCoq3Po49ZWO9BMSd7
ilv1lRvxTLnDIkpH8QGUiGTqToeSVtS7XU97EUenZGeATFlpcZe9KWk3rBzQG5sRAvLD5dV09v1g
UBmIA7hz5fB0UKW7JL0d7SvppN1O9DI7DoPzzQCQdqXUcH4kIKJcRaACnk3OXqwEI3NIwzRGqmv0
MYHU3gK3xjHTEddCmXMjYTtCJWEmsINDOH0niswVbGBuvKFNywM2y8hgYRi/NZ1Bu3JwnB2Ki517
C4AT3+10qKmi0gdUj29mFQD87CrdOQ2RG5uyuhLUn1keMxuHDJ0GkfMKQpRhElzXPr2augnaQxuI
YC+Nol4DuoVVntBpHrWrPcAz7zcfikJwVTxTEk/fz7OawM1Lz9zYg+tty8DCR0aXaoXc8LWq8Lmj
gvyITBXwLCT7JV25QcvE80faPb1X5/vRBsAZgVvZ6qGOO1UkaiznLHArWj18jUPc7kdQhVwxBVVj
D+sXA62PDW8hdxM28vcAEd3HGvg0uGtR/CjNNribUj/f09IK9lFTfr28k85hoYF36NwSdKbBhCyu
dKM0o1/IE1hFxQ3GssiXa01wX6dItPd+SSjf4SrsNOhqVsmIcLPSk3vEgVCFHiDS6UPcbupsEA8C
eteWWK7eBimS1pef80zxBXEM6t80euZTbXF9UO4zZhIvwPUR8LPlYKIW403857v9ZJTFuY/ccjzo
BRujK0LtNgxRN7OoXN0kIbKEl1/oXMWWiro16xHMYy67mOmQRbKliAwQBFWwwEl6ZHy7dyYNnT2s
724FIkS/JwyP33u5KA8gfrMrm/PMPqHyg2QURQ4knuRiUvVuxGpuRN5B1XXEO0cxasLt39pQN/vL
b3t+JNI0Wkqz8MJiYo1WgK6Z8U1hERQfEGIc9nUXUt4XBC7PQ/3ftlKZwYT/bmHxsciDby9VxZ5L
Fb9UxDSO8b+Az8G7MkDiAYwlKP7tJcSB9JcA5UIDlosFihI/+q0jphnyr7lxOXeN4UdLOUNAml92
Qppp/UXfmtoBFKs/9xNalBlJ3+gFoLkBKIGS3dxUPD2OnSSKZRgp+aTcwrvPNdF/TiO7fi9T1d+Y
iZ5/tCLRBKsi8YobKzfVgSYKhYrK6zYKpegAmkn9Z4wHHmom3Jggo1iTHNtLvapMlTqehlr75Oth
jVau2yNCOYXvgGqZOxNx4O2LL0ZsOsInfilwdnqA/R6PL0Hywr0E8eR0EsLeGvppDPqnALbhNh1Q
us7i5lolZnGq/BqGnrtLjxAcirvcaCHpn+HnYf9UOkmyzTWvEKs6dLW9j7ruexer7nUYu+19RtGI
bjzdKI0i1LvL73paPOAhiD3hxMGBoIIA8m4+DV4ETZg+IObvucVRk9p405im9hlOZbpxM7f7hMJv
uy3cjKOuKvTH2vKvNedfTwK1PAJfSNa0a2ee9en4miWbCfNFdcxbb1j7RZatO1O574TeGm8KiX1J
J2PzTlSNehMr63OX1Nfq2K8+Ny7A3KnkZHMjkHLR6SPkbaJNTRq0R9ScfNSwzWbT1mQ6lyf69Fid
J5pR2LpoHtGoB6p9Ogo2eUNlhKo9VraoD2aUDEjxdnJfx9QtLw+1gOvOYwHHppw4N97A7S5bPFPZ
D0ZhjeNRUKY9AMvT9lqBQKueuN5tb8qQulcZGp+9VvtsD+DItKhNxAr2sJmRFaX2lctrPjX+txbw
63lmON2crREYLBEmeDdUcdbVw9EW2tcO+vIWg66bWMlHhYA3pATxR1HzrwEBlPFNyV7naO90sjEo
tXobdeZjoeJ2i4aOh47DAAcO0bXN5cl+9V1nrbU5OJgB4FAwFqunreSIZFzRH6k4I/sbWQ6orj7c
Kqv5M2ABb8VQVNkgo6COQmS1iAHysopLOuHdsdPybKccT7v1O4Qb/FrK98VoYxzv1M5KKxDM/vOX
FC4OSqg10PB3FsWcuO3C0sJ75pgBbLox2k7b2E2R7mbc2JWh5pc4WSu8JP5JlBKB4Ars304/nQrC
PPImUx19y793muQzdvfpSjlYSUCj+n75vV4tTAbj2gQSR2RnM6mngzmlCeK497tjokovWgFKztdJ
7DQ35ZiV91OkZXddjr/JH48KnlNw2XNyS2QYT0eFcpaMuRPqxynJ/O+Iiv0tELTai8jEWbIDfuyM
mvh5ecx52hbTCmiXeYUoQAP8legLx1Lfe5V+7IMAL6PBT9YTf8GVasyZUWayPJkqgQRCZoubM+8H
eMmtPx3tJvS2oWywnRHK311+l0XF+XkjMG80/AhSyFiXipz+WMyqNb19jEv3IetiXJz0td6W79Ko
u+/rrSG+tA7mzPFNmB6VjhOHPt4oCod20K0qdbz8OGdOgDlKAKFLGEYlfLE5KhGW5IiZfXTRDW+i
ZDUVis7KNdDo2bfG94xrEvoD8joL/BUKccPUj619DMONGR1QZhF30YP7YbC24pFJMA/V39O4Cv5B
Htr3/vREJR14OfhipxSGk0JFaOxj7j1Y3b0DuTC8Akx4PY90tyHbGWImf0KlOd0WvcjBxMIR/CSU
noITQgQ9SxycW1J5Tfvv9TplkbLxiSkpvfF/p0NpA2JqYdJ5c6Vv2Camo1Z2VZRX5kzMy/1001FL
QW1gXhkE7tYyYXfiOprlLI7YsBTJKkyL9kcw4Ja+9mMnLjZ1Ucfg5NA2PJRtG/6s3EDxAVFZqtZF
ZVlf9C5DNdrwbZy8CvCL/2QyL6NV3hoTorcW7GI4TUnU7nHCwJUBmYN0WLuiHe+ssurf1Z0NJca1
0ZsaawsQe6cV+k0QVSyTxmoBLYg+9H66RQRn7PKmODPDsBiILSkDzCWLxQxLI4H5LAZnNrkttvTC
xboum2sqTa/DR9BbnNvkB2BX4TAu9gRWp2Ztuo13HH3OzcQ3ciSP28Ixb008oQ8CH3bE8y3pd3P3
YXoHEy6ptnBMsj9q+s1HEpIrkrSJ6IZe2DJHmTTXaVSkBUc5mN5BgfXbmHqS3GhDkW+TMEmvnIGv
53duoRK5U/oGEbJkZRcWdqxG3SbYHQXJxpksHbMs5MMvf8VX2QF0L2DypIKokUL8WGxJUxm+QooY
zAJ3NZUPUcodvUX/Jhl6+S4P+vouyHP/ICpFSy8IyitHwtnx53wU3BS57/OR+CI7qUeJS5WTJ0cQ
6tEblY3lSqNLeBMhpbayMw2BYKWw5RCF9rkKjWv0k0XjcP6qvD+2orDsZo7d7Bz5MjtS6eBqdMfj
Yxpaq0HX9tyw9R3domqrxFh+jGk3rDA+ie87QeiApFF6U42GdWVxnfnYmIcDgofBOyvELB7Dr4wC
6Ss+A24RCTpJnbs1ymn88yUFeXRu+YBAoE06f4wXkz1MgVdVDkuqqNoMrw+lboEZXavSn30Xjlx0
kRBWe4WBp5bm5NJNkqPdasZqGMISGWinuXL0mvPGPz1653AO0gwwhznIW1zKnd+3ft/r8TEqVUpj
kJLkj1ZLEPxPndkOrBiq8AEVsezJzgb9b+Qzo3Xh+woAqP/TwULlp6N3WoXpouOx6KZ8/Gkkmrm3
QDXPtj4ojaRRIr/iYYdRQ29U5eqPtx4vIKGh8QZzhn76NUwVQEH0u/iY4UC17xw2uPINdDjAeWGf
YlqzmMD3LDcfyx6TnMuDv84gWe0o9M4S77Ns4TJjKxDtjEpS7WOe1nILjCZGjqA0DrVutLukNOL9
KJRzM1SdvqvkIN8UvT++Vz7cwCDxw/+w/oEqwsizZzjfci7oeuAomuXxEQE259DoUbEbQhRxL7/0
PKOvlgwhwfM4FNQWSWPvUaluobkeJ3dI1n6iwl3kBRnKaxlJdCHVlfHOTDJCkqBv511Hv2oZLcO0
rVmidXP0hv5L6cgaqJYpVxizjYdJCfuz0fafezokaDMP8cHodH2lYEvfibpIrqRdr25SSi9o+s/d
s1lU5BXNLIwyJ43HvD0GlmlUK91vm1vyo2wLayPcs+qbT0xcjhmdlQUoXQTHMKr0K4t+oU1JzsdT
cI0D8qIgQ5q7WPWVxndOhNPOlQJ33aVV+4moNDhQ6u+2iEhVqyynmmHVWb4bZZJ+b9Ev+Ohr5o/c
w9BgbN+Psvau1MieNbFerAzO/7mkgmY1QrkWocYyjisGN89cv//scMXf0xiOP9tN0wJqkfS1VrXj
ZihZ1A0+TuMwyofATavPdjVaUNzjycZ8MRXpG/rTPs49rd6QaKbywYZN2Kz6ocdiKbNTu1xNQW98
zCw1Yq06hsXb1p7Qniby1j+bgQeKaWqH/GPlFYaO25VM3zVDYzxSYcswhROR9dFsSqFWQla6tq6L
oPqK5kD4d8E1+hFfr1hg40aTYqXIzpCXLqe4XeHRVr3vBy3/muMeexxdT8kVMh64/VjCR7/esOPw
m6m3eIC6YeLdFcrOH4hcg7/7TOQcrdIsvotpLD4WRij+aR0NucY4yczvonejGgMVZX036J89IuiB
GEGZy0BflaVOIIshYnAftSL8u/ScDDupgZhcyA52RuV59UetKYCyZnHpTWsZThgQFgiyAe7I/F+Z
6x+1Iv5v+qPMq/Xf+xX7+sePfLZCedmzmP/I/2tZGH/NVBbK1CApZj16Yo/fLQvHpJlBaI/iH0UM
FCvZrL9bFq74i6Yugjoz0IDWxYxJ+92xwPqEO4X+Bq4odOopOD/7zwQ/ine/thxu5f+K7FrEhyRv
yJcCCqXjD8AABOzpJVnY7ciJEg8PleoqhAE7VyW47LQ4D5cbswk4RO7HLEK2e5WihuUfhkzY1dF3
+6y8ckctjy6exYG1DmuMzByc/zNj5kX4RFs4bubywAMII9uMMS7Sw/YWY8RBe2ozp7QfyOsaMB5D
GwOQ3QcjdsefolS5eNm5EVTMNkuKg+Z62rj3+ki4j42WR9Phxef9PYUvmxuvpoziD0KYFCrRFwXc
swiMeqU7vpIifdBMPcWS2etQF1O0LYdPEJeiEURShAPdUJuo3faGTcelaeDJffrzxwCSx5fj8mPC
Fl9OjBU7203ThyzAYfF7Lfo+3M0HWbISCO86uw6xNbve1HlQYumg92l7G7SqcL9ffo7lvUeNHFoq
hSSBvhg34BLK7cdtDJRk8G4zdPdD49Yu2qRd2S2Zt35XRsFkfmwp1qOuXo0agmh5mJSH2ARxpvxc
H690tc89DkAPKHYA/enHLCVVlCcDf4iFc1tmppM/doEIR7znshCCLu4+TW7tgglI3Qzwp62iNrK3
tAYyW4Jp6mPRYHr262T81z02L4gXlx8lNqrbM9aFcB0+xRK5looxGpQvnEOHFm4xbrhW6mAftwGC
oqsmwCtdrfQ0pRe39jqZxT8JjjVc4C5/J3O+Y08eA6Q5qAfwS2Bh5t7G6VZvhTbV8B+ngz96Ye5/
dWrRRLM8eOPJCptQLSoxg9YrzMvfOF2Mtuw6tLySvG20nRIrjaQbqvinbimpr/OxiONxPWhaAVa8
14IQgQFToWx3F3CB2d9CpdxmW8+4YiweW6dKvmWxADu19jytSL5BaOK/bVcGrbu5/KbLJQBxD0Y4
MH5CXQAUFGZP31STMZW2aPB3Pl0eJOycDFGK4iBkk/CUGVGGlq6noOrnn6V9KvJVV7VV6uwgW3u5
tjbrevYOufxYi2VASIjKz3MSSsEBBSTugZfZYSlFNCLu1e+yNkYdUDPbqrzVjClI120Y2G9UyO5d
WUGouXuc3fPg2s5YlAd5gJlsMUNJgZJxgi2mRQ7+gJszFm8GaN72QbkTMOIMn7Z/LHPQ0wcMF5v2
XR2Z/Dam5+0xDJISF9U8xT2oBWc53Acgp8o9oJV0jDeprqYvNP4w6b48U4s8AtEE6iWzIRcbGLHP
ZSnIwc0WMZwR55BSs90dhnBmCAk1bJqHPGvTD4id9erKJn21aGCVQWOiNwS/ijxpiQ9p0XTTnCHs
dl0x6e4btGQj+8mPwc2+tcJmwGfV6IrgA7UDq7px6txPH6paWs2qNTOwOlcWi7G4ZZgDjlPo/vTg
oJ6Q7p+uFt+Mh2QQabObEKJ96xZdb2w7I8KvG507g8tPhf2jXU41/i5hZaAuEXePWUyBeR26zvSF
LMC3f3habD+YDVXhLdgeEMymnQjkLAei3HUPEitfiyBqtT+7m+aHp6ZGqQXsKDzNpQqNgf/64BVN
vUv8zu0fk0HFjr9uIyX2clKteZxGe1Jv+3KKip9DXxeYTyau/HF5GS3Tw/kx2P2seGo/9BaXTUyr
tXStYp/DGsLpQSXCeOwGmjvrOOirIFtFAcqB21Q3ZHmfRm0c3EmrDhDEVL5S+6zSfOtniiHgcK22
u1B14KqkOIDWGlEflce5iH76dUPP6mIKF+WOdLXvbqnrDs46SKu4Ax4XltlGk+0o9mmFFNuackBX
bVopUalKYyt1PlpW4asAPb+x/JAWaSLfghKVyVtWdtZcaT0/P8uLe2N+Vg4sBIsINx20sRfP2tUj
Htut2+3KxsmeWgeNny2m7X0NUqUpk9vMMLC9J1rFtR0zY7kW9mgEN2bZVcYnZxSYNVC8ztZYcw5o
vjcy3DmD0alt4Bu4Y1oV/KKVirXmQN/L+ZbglaluFYLR7wdHr/BXjaDerQK6VbcRfntWsepLpcUP
FLaDBrkPFVQfHAhs1BFLixGcvOBPGbGYWnBG/z+wPxP5zfWLxUxA+6QtR2+Vf5f42ID4pS5d2eyU
MY3Ro47QEtWwtq7kO8HHqw7RJKN7R9eyp/8wMMUsykhzIWuZPrdoaqAQiXNNm2cJ1CbZVHuJV1G4
07O86m4tDIVSAnSj/TODg+eFCq6GpUoVd2a7znfKy5g8x2/TxG1uhz6YVB+yWDqfPFVnP6YMvMkX
Z3TgJrQKIA5ikqaDjq1fI6H0x68/lw14eYrYM9Tn9CEKkQaW5g7tLo10PMOqThndWpNGXKxLaQTD
Y0kxboOXe3Ctfn3miyPKzCk2h5LM/eLKNCpVDq5btjsDZV57V/V+5v9s2NM4wQ12UKxa12jozrhe
fe0+WtRf521HgoeM1dybAbawuACKJOlyhVX0zpEd1okwe9Sc/xjebV12GJ7oWgy/gGZysQsMx0/3
Ta/hNMBl6Td3ha4zOX/+FQAYz9IVdGpeSYDHDUa4eTg0nANFLu9BwpQ/Ujfz7itT08offa3s28lV
AB0vj7uMm2YfE53OCdg9MF4cQadffypzvawlNyGtDCx+R5W7H+vSbD4OZaVhWg/zKV3XgQm6O+hs
Ld5eHn6ZlvIhZkQhcQEbAATSKx7OhPyIOZXNLhnb1OtwFan6bY8mobOxYsg2kIh1eoyxWaLQULlS
e1tAUr0rhnbCCpxz6G3flh6lrqSqm5UxNle1k1+v0nl66PfS5qG3vXzCrna7UvNDnjCCibRJEtsd
P0/K0A4ePrvNZ21IRLShhXpNWevc3JCqz5ZrnA9UMBY708pgqmK9g26tGKqPXdCGI2L0pvDXtkFF
bpNbufqUeK1AZTaexdgogN7bRmA+6pk9IZY7GrC+7yViwd/MrvfdK5fXmagOkSh6iqCOIfZhrXi6
eMqwnyZr8KtdG03J370I4xpp3hwv8NHMdBgs0oy/RHz492I04kMKlr5fC4OWwZVV/Dqe4yAB+APW
FO0CyqCnD2K2SV+WZVbvAs8ONdZyRmlvlRamdsjNwoC4Mkhk0qBiNUN5G5g+/kUWZPT3V1bzIguc
VzPtQMAP0KhYLctjxcONAadSDaKWXUxoBiWdmLZxjyLjavCy3t04jd9/Lyq6THQKe/9LnhAH7cY0
zR9Qc57iPWs+fxoyw+muHXnzHJzer2ga0CkkT4KcQ7vudI7CIuuqTE5Q3zHKQIu7d9N7TYdeWul6
cEdokT11bZw/aYU7lhuptbW5CmKZ741iyH7UUTVGV868BeuM+4+ECSTgjEuh9ITq0ukj0SwoStUz
Xe7QCKiWGJo/+V5jpZDpRGCvJuVa+y61o+/ukKoHVAczdMFQZE1WOfVilxCuZfp6DmcQCYCwyPDy
GCHfpAhrrNczfdd1pudfe+5XtwcXJRCw+UsjsvlKhQ/LpybmPgBgNtiIyG6cDAj+U4cQXYg0ZDM6
71ulSvVPK4I8+VYPsRu+A3iv6i8yMVptZWaorPxGq/9rIWTZDWY2icPh4gBPY1O+8nOxyrzUhJ1F
u0YvCmzRVZN25NmaWbnRW9NPXfu26xpN43YfiQuPaTE5/ftp6Hxbbp2soNy+U5aVFx8u74qFXjSf
ee6WUL3ifJ9leJclmtwOp54Gob+VWl6XAl94Cz3SexGgC5GAneuldVOYY4jAXu/A9fyW4y1A9QCR
b7vZdaXkt2K9pKIRJzoii0Gv5E1ptLK9L6NhsG5BUFi1XPkaivs3ltfE+j/A6eDsrqrGVVp25dJ6
dSPMIDXEFZDcBhfMbjpdtuMERbYJdG+LrLGrdkXU6cWd1uZ+vU3coY6KFVL/vlp3zlTk1yAHy1sB
ghCmL5y3KFyx9Li9T0fHy0YJDhNanGWlYu+tSpqJyfIGTfELMuBBoa0VnapefY1Ebzn9IeE6qHBc
mOL8rQ2mqP0yPNeMYtFQcwqtfmCdGF04F8mgDRXKXWu6CvT4Ri/bQHV72mKdVoKw5+w+qlwV8U/h
ACv7GOjFJL/EFfexv/of9s6sN24k2/NfpTHvbHBfgLkvZGZSu2VJlm29EFaVTAbX4L58+vmFpOmx
0oJ1C/d1gGpUq5RKksGIEyfO+S9USd3b3k4xJOYG9Hb1IwP4m5ncVtuUJEOEV0K93VsrV0DVryht
Xk2/5UES7Ku86XQWdzHwtVFhgzseIgGHlo/MVaO38qCXY1sGsT7mBX++gjWguEW8VJdOHCiTPoaw
bdL7u8rD/3sODc5VY7AXQammTkZrbt3LzFc1MYwyUoqFVpL2vYjTXMOygC68W7vLTTV57rzsZK9P
68NY9evw1WjS1ajPbJfiEkF8qvl5v+hum1hxMmlavkQpgP0KVdSytu1ozsyWx6jaGiX2HZ4tRZ+H
TpEwcrsRnCO/k4Xbu1edIzL13zjeGc6JX1VBv50W9rBBhvcY7KX8pFWuO1ufNRAuph7n7YCv5al0
7STJ2xCAOqL2vB/Bye581kxW2LVuTGTPV693i0gDLYHDti0eNbh8GR0nC13O3SZ+G6MrtvtkpdTi
QcjPDM0J89rpWZ0Jgh08MtOonJtzfempMTrIrPZalDg08jCwHHMjHc+MZsTdleOqFTD0i5XrjLmu
2TkDm5nLNnLi7waeWOlYQl7d0p4VXrgy/xmkec57kq9rv5kzXnrRV9js7JK6VQv49adm3SYGCKns
iqd3TZqM9ybed86N31vldj/JuhuuAjdJf7q0BvoveC7N8oeYan25kMZSjVrIUXJEtL41tsxWtN8g
412OhaYuihwY2xSakyiC2a3Tap+NVagKJlIB6m11aGIVsEJr3fnimhReD1Ks07wbEc4e710M8bjl
8uXOaf2vzQ+vSeo1D7u8IOX4LM1ZK4J4gGPdJ2E+bo3EtwmzTFbFgGovU9geUgpHoe+nrXsVBJsI
rFNzXlXFtJhT2Cdnul0HQ3lpNkECGl44Xb+GVVWWDUKzhtuIcEq8ub+enHxy670Q+uDrYYoy7nLR
TtrgJyGVv63Nd23gaFOcdo5FVMiUho4T4aXsOXfzWnXNvdEZGAGJgUauA2R0KJYl9MytsR62RlO3
nLOWSHqXxt2KLcoB9FcjpjoNz3jwWtGwtHROX9MNMqkpMb522mK7lzieMtbzVjIP0MpRH7NbJg+V
Gmj3hrz2DbExBUsoxvxHA6aXtPZYTRWudlV6QSNuNpmoLUTUCO6f5Ek6MNk8B8EyETvJpP5VTEvN
cPZaUOQ/X1aZhbwGf2RzeGbdmluQT7DardnQgpBioyx+jPiDcZ+Qi1bWCiFGvXRhI0FKWGs65mre
5Vb+zdCSrj0JNtueHiZCn9VhqQLd/CS3F5Hc1JOpLKELdrwZ72hIF0/6gj088yhN1bpYHEnsTGkk
YJkgisGdzEhWk9rt5tRXmIKcGuLnoAWaeS/NUS9io6Vo7IdBRoVxpendrPktEXAKbozV2viNV2Dk
kSv4ptlcAMZa+zZ6fU/46dCOCfm0TmiHlM+G//LAIsPReQodXGqDy3EdWvp/pS3Hv7xhScevXZEK
nOEca6YxiNxmveihDwR1w9hslqPc2ylz6O+mM1rt0ui6uqgPtA397vPQB9AcXbm4mR5m2oi+ej9u
2nkxjOmU7fwyt6oTUN4yuOoou9LLSpJiyPddqWmzhgqJSNJ7qFomN5zkFYXa1yVhJQ4v6rWnwfjV
phYaNX4FX8TmNW4VbvCDm2Jnrp1aR/Mwbut5G7QDPyRNqno+Y+qprdKffGM9Hzy0X3+AKlTTEOOt
1jlNi95BEzFJtCq4GVobuEJI62XhnVKlV32NGWQ6A1o5AxJDUVJTMh4JLNvgUkpGhv7CGichLpiw
NYbcqPMZoWGUVG56ponvn0GK8FnQ9pzT9Y0yV6gYJ/vBZJuz2Is0bVcHdl9SRX3Z2EgunGWKMwmt
DeKP0xnZdYms1fy4bb3ar19zJdtIVLh+3cuLMk9IMGttVusoW1eL72ftqw7R6/abK/4kd/KypZkw
R1manWGrdOkl8XIGV+1XE/bf/Jk3gIhjSxsbtSb0zVB7cd4KtanWc6/2zxqJAF5XOSS5GirbU0v/
ddeDCivw+aK/mwjz//bqXC1TcdNzly7QkM2YTS/SGfVtCZ2XJhFaQ8/fPJhqRQXwZfjK1FlV46n2
sa3QorzUSWKGak75KqcueU9R5+YsWcfNsj69WfVkK7svuZa0mhvNOvDlQ2Y0hSQ62z2Qjn3raynR
1n7JS+mPY45E0WMO6nXXswZ96yxP+Lk5H4YWjNlh0eyGP/BoGbCH6IND0yvSk17lFMbL1ld4lZo3
5DVq6YnadrVlP6FepCLQyxU8CIs2brErRQd9X4lSbaAOzjaFHgfWIlNOhi704YFEwnHb4Uthdpos
7zsIrwxDkAhNzx8yM1Gj3m44q6R4PS8lNDXO4cjrdMbVWJk+5A1nGtQ0txpDbct9vVDXOTSWwtRc
rVNh8NL1IlBPQUZdMpCSKW2fSH2yNuPabMuqy39sNbZBxqe0dgqGohGTg6wPCCGNb68B/+jkfgJB
2el5pOrMU9fPoJwnD0Jz+7a8f00LDAEo/FH2KyqHcEksFqOdZIMqVJccSSO7GlQYFpkn1E1LW+WE
lkJIDPgm2BY9VAy+2PbF2AwM8rC6Ba/jNfcQZtfweZwG1ENWWUBGfDt3rTvddD6W39bZhAFlgiha
qb4QrvnI4zjj2LCIQBNoC6lVGPS96dJRJ2A0to30lhWoWeHotWpeitZSt/b6FV5FstucdnJouDXH
6gc+uWZ9xRLR2qzha4xGgLRTcqRtN13iQq7mc9036tWliMioWfECCJFZ5XJbVmWRB1hier4caAi+
sqD0QbvEaZs6/4lYXYfGAxk+GsVqhqjHzMtuwL5vzsfCPC/LtBco2Oqi0Ku9ZmleekXe34h7b9K6
+luQJX775AVcLxqNWreHOPB6WX+zZanT12/hsqZ5qOtVJ6cTY4GxtnOq0ukrFg6Z5y6n1VN8hT3f
IkOKOOcGxiVrKXM2oej7YLxuim1bv7Z1Y+H4OXbZ1k1h3RUmadjU8masy2xAz6sPi8BpnqkpaNaP
eya0n5VflnQ1+VcF1aJ1oxXszLig9JBALQvbcaqWfbvQZArCFcAIrt9FyYS65nsdShcZgkr132LI
pgHv4MzckjZkbArPuBgmv8nljQ8oR8cDSi8nZ/hkB9gWjLGccH0l2CGC/tkwKFgNaFD26voAu/0l
37fw1/jJLg1pn+DRWlTavjLNsfok+0no/snSoo+znfneOtQW/fgts4z91neFSKLWxkfZONAbTFb2
yDpv8pOlb3TuLWtrkAkiDJbNoPtTWVmtdRh31WqizExvFfEQC5pukpes+TVkSwGVgDyK/bMkEruu
ivG0cwJj3g9+vuY/+l46WY2IK8rLxn7gOFTd5mDV9YzgXKZOCBHKCb7mZuHzZmecudwhHIPNwGt5
MMrZDR3N08sKVy/pSD3yPTEP/ld/M5g3rki63qSxbgjn0nRGla5WTaeObdbLJpcv7DNlZObryiOA
nlMfqfXU9pGHrDZtKHe0YtWhjANIT8h4OZs6Xa0+aPc6qIeudli9OXp323INDNruD0zagC2diUIy
uT0fT/Igf94XSv7mfJSW2uuBwWNnG76cdE07Vbs38pTTiA7PaibNcqDwm+Ti6jVcAMKo2RFGKVXU
J/FLOmOJGrqYWXfRV705iBvOiUCqQ7ewEbeOCkOo80rnTSq0r72mcszcr9QG7PkpK5V45RHZEUA2
k+EBxwik/REELJ5z0gTlnxZo5TNeQncbjln4yKqA58+jx57RAxPf7lGwnhhTs5YKLJJXmqynQzHa
eVecuK7MVj8OQJUte4ym6vazNVitybseGTaiBrPG0ZPCZF815KK0tl628drNF2Lk6rjP4/JyjNH6
PjVaxFzcvt51vT9lER2igcimbwGzLNqyYOOvrAYQ1wnCpSqKCvJWDkgvifOQBpRsOs1SgJwanggf
qF5C3pChzYQ+xcvmmkhN8EIKX9NKeENpRUUlbBJ/Yw7Ll8xHDImKedaqq1TB9FMVVIeXdD1NKnUc
bOjWqAPFij8W/XpLlRoMGM3sdP4oRjYIvzdUoqW35tY1IOO1IDuf5Zqs5sOqBcu8xQ4DvMw7Zogf
3Op2OyC0X4MHTp8QWh6S22Ba2+JkE5mWbNGUa5OFbSjzp7JDeE72GkG6kEZ3Qomu8J8oE+h3bZO0
y0M241uy7LKU1xjb1SRQ5JnSZL2XSVHNeCJt1hancrC2O97J1mpx3wTOIs7gaRgtistFsxX3C3bM
+nczqYx6b07Ik2kUl4MZH/rUGPsOL4q5GJsbUbWbm4eitIR/Qt1bE2xk27oW+wH90R9GUi7mqVYP
bf6YD7hW5vbWeHFtLUFbn+E3MLmn2zBp021FRy75NKVCrcu+TnMGfWlJ8H4m25SnAfxavy52NpAV
lzMLUtjOydoQsYZdX0kdfw62STsRl+pohpOnsQx1TY2MkSN59FzavBb9RqO8cLK23x5fT1yvWTZp
gMp6XooEL+cVzUrUhmuPGafKNJAk8B42c1qNtdMIgC7KcOljUvYvB/WU5212L/N/ecmhUPVVq2pZ
N8qNM9UjpocAfFn8eDlyF8mmUs3XPPd1SSCYq9LqVq9UFq5ZQ6t/p2wgH9tpFR4dFlu998NmYWmD
grgHydpE5i2ZJ4K26TPDdtkwvaYjKrUWeauiRV9sXX4xUCLLPzWmn41wszW9qc48FFkLd7emiwoZ
1HTVOUjjgMDlA1suLP6iqVCJD6llcJSUbWG0pKCjERSAIxPecIMdjUxYM4UYjfQncakkdG1yNYJ9
0S5iERGnsrm8Y0m5mfIYR0gB0TcHpMhpYq/VfMULlPNVWjQ+Rj9Ctzad8gn0ISjcIl36J0gKY/9E
LjHmyKmjj3cv8kBnGvbdOuSPQ67h4BEOHtiegv3C7ewRrWhdnafEOivcE6K79fog50qVv5a6ke5T
DoRE5HHSVxOfs1ddvS49XVT8buSkG8zy5+KRRy+/6YBOgXDMw0KTajjqdtEJpB0ZA7lRKxx+mHq/
c6/gJqmdYDHMmlf1GsNYcT7liayfLDIcYbRGgS2dkwR5aDgIr1fXLa1IXpj7sg+NulVxO+VLOt/p
ljptJKunwldgbOSijmayKHA66Ct7w+fuubRlqqITw95gGkNZ03Aog7izObpdvDo60EWKpr40L2qn
UZMPykLD+8a4F35QaPYA2EXcurLvuRidPYiXi2dNY75zHeg29dnyCh6kCFwG1DyqlcnT4F0QBKE5
BgWiS+tLDaBC7B5uvBFwiMajk/WT1DDb3CgwhnU49Qe4Hl83Kai4A7SU7pUnpMmwYeSUznepbYzT
3eueqtfyuXg6A/Rc94mXyPUxsdPWGPcWYC41aLhiMdYzfREem5RbDVOSLRqRWdNZ5bjopGsvI7ZA
tWt2hrkO7JqWTTE48jSzYjB00RkwtLGTKsd6vwR4m/b8ARZL8/lrGYBmrMo0KEAUBIfutZZHHZbM
YRg8FUReD4u4xPYcKarRrTZgJfXsL85OtNPCBB6m1V1jr7UmnzR5XbFsjLremVV1KO2piJ0IU868
F8SHXHwBKY36Ka5SWEnwLwj43BPFvBapP+ZQVvHqIICoukOquSrBr0TNexeNpX7QstrhCCA8MVVD
G60vFTVRTJ51wbg38qocqPc9baJMdXIvY9mu7MycpzyCFTQv5tfn9sw/ohbcNRX//G/1N39ReeSg
mA3POPf/99N/j30QPzVXP6qn/vir3nwzEPrXu9v9GH68+WFfD2JYP49P3Xrz1I/ly12Avlef/O/+
8l9Pz99yt8qn//pffzVjDd3t5ikVTf0ri4Aa4i99LPX9r3+nHuC//tftD+BO/7oWT1339C8ICP+6
FO34VL7zHa9UBMf9NxLftsIyIBlDp5Um9SsVgV+B1IPsB6HQATf7HyKC7f1bVVc9OAI0sKGy0VB+
JSLY7r/p5HlgEzGBUhQF858wEZDfoC30a/tXwQXpDHIR9EA8mhFv20a2NlrI7E5ZnG1Wf+LN4ivX
PLR9deGJoaWuiLFtjqzQvjSGLPKyG6q+iFMn/sGf8jhDtQiLszU7cfIKLybDenBm4YYjVFO79nEc
Q8rarrYzyiQHvdFvx6Z8QFPzpy3taHW8c7AjZ4Ryzn1AkEKx5H/TGDqdA/vezxCKg8g77M2x4UxK
rmvIIFL/J0+dYtfnmYzsJX2soCGcCG+bIrB0SzhZ3uNm9E9VEWj7RFVX2snX9oWeljtSp8888JVl
1w9CN08aPGFQR0vSXe8IxEvxL8jsPojKemt2Ot7Ylxv2cCfkMZy4bIS66bBFgch/+lRvQU+inJA6
7bdSVg9BU2H7m5zB7OrDOU/O1sk7GBmXr4biUYfeFQPIS/eTUeNCqW5L9GYZAmOLywkTYMzKvwTa
p0Va19vm4zDkNw/z6l5lKSXWfhB/cygn3HInmzJ2q13kEsSg31fZJK9t7GTp+RBTl5lM2fTG3ejl
fwNXVJbQj12VVlQCbHIPOV7ZjfG16jVOzPPD5K73PV5S1JzdJUTG83HevNPNz2VEQ1ECORQy6hP3
qt9wVcu6YV/V5bUWbF+3mXEyHd4RIFCYV+PnESWLAqhYBB9PRkWwBdHsO1ZsbqqJZFx0yzicUcFc
27k9VJ7/DaRo1JQjZjOTS/NbjHRqN/ii9ndPn0JEKTO8VYApWo14TPplPfe1Uu7T0dT2wWoXZ1nD
PoSTbxpuq/3ZRRc0d6cxEobGCa1fSgwisuHGzq3hwAmRUqVjLWdlwum1L6gu9lggFJm77NeNuli9
cAsahDia+FRU6mCNtGAc9o4+9neczRYyCQts/dDBLXNcEVEKacLaTs7yTqedstjxktDNE7YVa+Vk
wfMerlZvGGgeMDVLqmEhVLCz1HXG0JPGfraMyMqDUyAdO9uoHza6JTvOsweAxWeGXdyUeXft6bz9
rB2uK+pxKaZ+bfHwS/R6B16psBRv1r+vqLqKWONwPnWOueouTpF2OnppjDUOwPzGidfcPaFviDGn
XX6EhldN6N+uBhwGbA9XhZz+NtpMo2FoWpaksecDP3bTIO48jAGb+hvUoy0prmYHcV4yYyZk/+3P
T/obEAIRd6KvBzYaSga2Wkehrq4Mq0EhEH+aoni0HL3ZuRpK51D16DYSa55fBPakWIdfwJy80Dbv
8OdbOEYIqDswgEbrKtIC1T7q0SvgIQU5I6UZNV3aZnWRZu5p21ZKu3/fJMUHw33MAAVVzfQ32S8A
hsPkOuZkoDPRdzT/0jjhSE4/Apj6et8VnwbJku9gdFHODO7sog2izJnvMa27HOSj2dLXcNKoGJbQ
T8TBGWow2vZ90Gi7ajxv8+neb/zDaBYnlmyvqqCNt7+p1+D6TgHDW+Xe2IhH9Wh9rlffD7fZO5WN
+JHP/amW9udJm+2JRnvdz57cduEgOZYPSGr5obSMCyhWXcSNA5ifhn2OYXniU6zMsvlHawV3Fd3d
ECev7tzsNi2aZvtvr+2+5Zw7QwwC+liOxufMhiJQBhS4y5RyPl3ie9Aud0h33xerf5dt+v1KOzIU
nX+FkdoaNdjg1mI8NFI7kQgRvyCD/n8u9VEuBXT3P1jv31Kp8KkU29Ob3IvPv6ZNvvdvkDQKOQeH
i1KQyo5e0yY/+LdpIvWLtypwfQT5/5M3GT5/RL08gGsDh5k4/J+8CTVK4G3Q5FFbwZYYF/Qjwuaf
CJxc4dcwhsQAXwDLDTSVsjg+FhYbTZECOdR7GvfZqY/QuKi7s7Td/lm4eLmMQcxC8BvO47Ps5S84
8HWDTWxuK7YTmnbeDPqh5EBl4VNAr88uPkAQHZNfXq6meOxcSiHvyDl/RZ1joepiebn1sd8hkwR/
Fu+F+ZvQPIQyAaBEnS33Cxs8R3Bj1wFdA+v2YCQVzCBxKbfsdOlubCR/DoBnHvGhvxt67f6X+fHO
ZnWMDHy5R98mfgMvRaeH+fLrPRqzlZgLDRcC2iLAscJ7kBZxA6rmjh7RbWa0d61hntC1vJGFSQFV
Y1cDh3PNCfJCR/iTs2AfSgdXhazFEVdbPvKLOoa1Pd8jc+wZcEd2f6zXrCALqK63fQw3jJSmXYFQ
dYcpz/KQ3PaMFuE3e0FhTCKDtOXLZZpBuEfFHbWC6qTLsJ3TtfE7TZyHua5vt7Q+aRo6n8iEf2RA
dJT7v9wpxwz0SdFM1V2FZ/xlfmmKDI3tex+npl3Fslp70CG4dVpghIsm8E5s16AH06FOtM36B9hc
9ap+SQVeLu5iAQkiAz8fV93cLxfXR1+6BYb3cUmYrt2EdaR9//N0OV6muK+gwKrmMxIcSrnu7SWQ
7hS24tfFle6fj2t/IhxwE437wTZ7jHfm/MR1QOijQuNDyPWPZqU70BLJ66yPu6B7SmtfXvaAwvdQ
KGoaY14ZF36eImZVpjtMPenJ5t0HCGOXwPZmNNUtoLX+7DaN7NGxsJJT1V5ZFloXFzSsLtDDnfcd
bB4Asut6GOi8kHkO8/pVSKGFk5YY39PCsUOgoP6F7hQyi8DQiieMuvG6DbzGj5zKWk631Z1PKHxV
8uA6Wv+wdMll0gZXsvWqS4dCeGwU0+mWb3KX2YYqzVB4m6QRQ9z4BD5+jLEG0ndz6n2aiuaw5Fvy
BXdAI4T3dQG+3jrhNoAbd9N+hfR3SIwlvbMH3UYgLM/ACmDJZCfNJ2ph3t4WuU5rKseys/NoEunZ
xVxo5R6C5elAY5jKKkaMrpdGdA+1r8BGioMepPU+tZdHu4Joa7gg8lHb37vTiWXO5t6ahuDCCT5S
g1Tiyr+9Dlh4Afg4hQU+nnlgqv1yqvoOJDKYcjPPCqrhcxYRGm48olY9i5shCyjiLf5S76TMxtir
O/s0ay39CT/M+3G05k/zaAVhw8yO7K3y4r5q0L8ADxStU3rZT06YdtSZ8X1Jta9Lxy9ll1LrbI30
Ic3RUBP5eMIm4uxSq4Woofs///kCQ9EQNRhgvLyto3x2TfXFgYvaEUB67UsJqfEy3fq7diyf/nyh
IzrK8wpDXwVDBhS7gIipxPqXYDGj+4R0+dDFUi+Lk7rdQCv7pIwrlQaiVgntfj/15feceRD++dLv
BRFI7QiYKlwvy/vtpXULMJMcZBf39ASeAA5fcmY0vidbLT640tHpQD0kfho61TriKt2foyslW+8M
pZ7IeKu9a2dss1CW9m1KmkF7+Fok8u8/P9k7g4o4OyKQijYKdV89+S+DamhTUs+F3sX6IOx9D3uf
mmIoHIT3Emlc2khEDeVHqvTvDCcXBeDv4dau3ubbi2pw/ctFzF1cIRi4C9z8wp7BFJj2Un8wnO+F
ZZcurQqLjoEq9lFYplDrBy38n9j05FO60kBFijIOHOBGYD92zryczuPws9X7Ouqr4q8/j+67Dwrf
g0wK6XS0L98+qNv6k9cFzBsY/wDDEM7JhkPfLh885TuTBrFCW5FtUVjjem8vE0CDGJKk7uJmg+WO
fue96ErM5GQZwj2+k0b9kabmMdJczVOXQyV7NidpenLH8wbk4bZ0WhubQ+B8daHSm7I/zURA9F3L
m3Vdsh2MA3nqzqm5980u/+73cj8PLi577rydZit9hD+P9vsvG+1dTvem93v26oJD9+tU2dAk+gG+
LFAQf/0hg7+ASpShty2QsfXx2glMynMgMf5hqv48JvBjFFmNwz1V2TdryUus3OlmTsLOnN+gCR7T
v78w3fpqNdPHnCrp7s/P+9vsQk2ZOKi0qUneIKC9vV5uQkDO8rWKm5UeZ6NdIEEWtmP9QWqjvubX
JI3QjkoOrFuCL85UxyFC31DpEIVf4a2u00HCiXa483M37z+Yxe89Dt4gXgCnjTd4LBKb1hNU8IAk
tGrsW7DrO2N2rgGwfTBL3nscqu3wSj2bNXOccxpbgaKVZ1Vxnhc4zTk9hU/Nuf3zq/ltRaKDAf2N
/9kY7VCDeftqANdAlR62KjaDdY/K1EWlBxfABPYmByi4eY//s8sdJbn6qs/InOhV3M7rITe7TygE
hImeRoFCCTT9Bzn1u0/HcYHDN+5INA7ePl2dNbo5uROXk5Rp/CCGYhFntRWWAiPe7SNFRHX3RxNQ
lepQ0CO/VboMby8HFTebO72q4hnp2MVIf8BU22uCToRzJdb1ZFy9Ey3toj+P6W/ZNK/w16serebR
lQXKYHUVG9YM4ASP74kyMT1XGDP7P1/qtylJMMVdGVkCqhPMyKP9cHW1FBCR06IcHJzhV/CV8toH
T/PbK1OXYO0qNQHcIY5nPbybsUy2uQXZn9kHe5jqyNQ6LASN9VsKx2/8yP3pt1KCioa/XPHYGTRF
6mbp6pUrNjLZ54k2fZJgpnZVPf3oHWku+86rgb00PjDXuT9xOJONbvEdjNoVinInQY5sYeL1P6bK
vExVu73zrOUk98TTn0f/t7jDjdrQyF3kglQ153h6oUqj19PYxoWW33twCWervXLy7PP/7DJH86kY
x8x1x6mNQbvqOzBTyE4sxS7R549MFH6buUcPdDSdmrILxAaAMRbb9hc0r301aZ/K0b0fquWDafXu
lvucsFJaRtPn+fe/5I8IRZiZXaKKkFtNSSvkooBpHHaFcdX7zqXul6daUZ7owm5iz0lv/jyk760b
pAEQ+FVkff55GxjmRYhZl0yxyqx18I3+9NhjufJBz+Cjq6jf//KIDeopZsYRK179KaLoBwT+o57I
O1k4SpoGHEgyOAL10dxYggRuWmvJuBuXSxQzv4P0vDH6/NrLklu9rSC9BsCn/zx677473B+UYLly
nDhW+6ndEQqW9GScQFnHDWpJ99t6A9xkO108sphE5JHu9sZJXpfWaWLYdx/cwDsnZEq3hDZo/kp8
Wk3kX0Y2X9ZkMZeK9yeNh6Ytv2pZkcLzmyMjrb4sbfHdluLnYJY1tF2jCjH+3f35Fp797t7sLRxC
dNR+2Fy4DXaYt7fQCKZXAQw0bpwuibeufBKbcTPVixd2QFvDCYIE2K3yczt31lmFCEg8TOY+A7G9
R+cU8Y0qKD73a5JBxqnP0t6l29pP5WEJfNDp7rJrl6I4xbQ56mqa1V2zXQXOlB6A0t32XdafI6Nx
j7wJ4OfFOV+WoIiHAUhPi+xv7IFsiwxr0nfDrJ2Wbb19G4WgOJMCGK61HuQub8zVtpU2FhKegnSJ
xmJBG9cqbuesLMGS2tey8/Crb7KzLHBm3AxtI8rm6hJ9uuHC1pEdNDexH4f0bpnKCfahdbZ0y0Xq
CysusrZFqcjPo2pzMRNCh3hnUyS0w3rr6QaL8gDB+tYVq3lYtdQ9TTbrU7ZYcMMaUe8zLCK+G1tg
hnqTnLdVN8f9hstZ7/sXEzSZw6rDu3DlCKIJSHVo94NxVnS+piqOPyvHexQ9rN56PRVaXu7SPoC6
2XTOuWoinjap/c9TeNSfMKnz0EJkQz5a60leI+SjrzJGrTSPNoSlwyzNEJwR12mQ3/BXHyzCd/Zl
n8oJPUFODerQ/3b+obqBok7Wyhhk8RrJ0k+jMdP3iVGc+dskonn4yIzht9o0GzMm2uS/KptHWebo
knYHYKPo3YbTIhwBTGCKPRXs/LapvSGcavFjbPmlOxXBXgbO56qqnmQzXHBr9WVqSjtMZFaeGkGO
MaZY1k+0ButHWzOtw2i4fZj7JdC1Py/T47atOm6CnSFMEKUMZcTzdphWvypwkUtl3Et80D15Ni7a
cLZV2SffkiC/fDjtSb7lmI+bPyfNv7W7+SM5lHfyBLSjyBA4nhCxfhO1mlvLG0avYbepIqcEGDMP
TpRt3ke21GqSHcUk8EAqHiJgT+nwKCZZEKZgnSwNfubVg5s7ByoHHxyCfkupGU8CHlUD3zZcBBvf
jidlR+CZ3dTExWze93PXR1ldw/rPTiiw4iZD9uOm1mevdz465b231aGmRM6A5QC+PEdHlRozTvhL
ehMDwT5T0mOlTO6gjVyvWX3tNCi51Pn0gZGrmtG/DajDJFZ1AYq/ahH+ss8UuA2j32vwtAXW9Guy
3bYOJpICRqqdzB9c7L2hpSPI6VK1LX8rU44rHKsFiZ64dNxrTGqLyB6rqLDcc+khBWB7t1br3kKM
+QDE8d7A0oZUMlXouVJ4fvuQzuxSArANGU/QD4x+L02YSiUcwZ1sjb2zKqBRUXz988J8Li0dDS2i
DY6P+jZ6pCjWvr1qMcF7cNjY4mkLilMqBReIkgXEcefRKpYUpbfVDf2leoSpe0KdeFcXxbmxujjC
ASeKIJq2e7oj1SGd1y1KO8vxwQZbzl5rCPdd/pdtS4r6Wr9PtbmPatdyUFrqbr3CeQyK4bsnNwtC
mvHFKkYnBOl8tXkFOHlQ/KHfZD+kZVYh7Z+UpoF/TsF1Cke7yHZ5UGT7rm+hyHqdiVtLoO0m0d7+
eXhMtY5+Gx5q4lSDkG/yju0PnNJ2JaJ2GHj3CF3rnmaHpjqAyV4PO4TZz+x19A4y0c9WlR1kCHI8
wKg9ANndbvXM3mFf1e+9pjp1tibfG16DmYPW2lEu7O+un1e7PBXBoVGE2j/f+jsbE4qlUBJQggS4
eGzujEYqNOBOsku4CN6hF7KFoGvxRO+X9MKXvNWx9f0P1s47h0ZVTqBoEkAhAaZzdBYry8UB0uE0
cTfbw2FcFi8yS0qJkn2ZWqbE8X3DZw9+cXKQpTAi1CwJJXmtQ3m0vji+87jMwz2CRuDc9O1zjhjC
2dKW7V5vAu2DZOGdXUklCRYa63RJA1yn305+uLlp642o+euBIpDldzgwDCEUd1hlgNPVf+Y24S4a
pcT4EY2dk9mc/w9759EjOZJm27/yMHs2qI1czIbCRXhonbkhIhW11vz1c5jd053h4S8cXb0dFFCL
KmSakzQazb7v3nOVc3vYD3OMqgh7FWIfcW7Rx33/K6YEc0lgjcVWmtNDNsvXshxBSgB1EyleMduX
Y8wW1qLO9fkM+Xh+AH8Mn06nEESGHHPl/cBGM8X46uNym/UA0SXF3lYRCRNzZyHN/9YE0QOz1JmM
/gpJ0Odjf/gWHw19dM11GytRLmd8Irt5h+tvP5c0AqvhzBM+M8xxb8sa1CwCoMtLYA9XRQZMo2u3
anmucPzhg79eDdhVmOM8QsJS3t/IECRXr+H63o6T3uwD8pwOmaKfQ9Ocfl7YhVftC7bh4ywKdbF6
kGJJScMx3aid/hCZ+rUZR98G277tQ+RgdKcPNRADlZiWzx/Y6cFXATQkLvad2tGHosqGjsNAyOCV
dLHKwvog+THj/Hfm6q3u6n2Ia9e1mkcAGfszY384Z67394+xj3a8iUSxMAoZO0TeZdiZ35ir5IJD
32x6xTA81nryOlnS49RWl8S4nnlRPiyl6/AkOSJAoFVC+/Lo8RZignttF9vB+hbNhC7k4WGsb3DU
7SAHnxnsw17naLCjmsgi4StIR1Fsc/yHg6U6yGE93IW0n7L/cKijaRtgTQU8YxXbVi5IpcndkNVP
Ge5VumufP8HTFwVanM+CAgPxaKXR9L6qTYUXpMc35FemCTdaBrhniGW+Bt45/JUrQzNCYYlcTKD/
759YjrQAzS9XNttNv4nVNHSaIas2QZND6p+07MwMPXl9f4x3NEPEmA69SrrQFpf+rVDGq7ap97UF
FUntdn/hVrLOoDNlR/yhIZrMVIchQIBuQ/HvVJZ+bbel22Q5dqP0nCrmw550nYy/pbZoyui1HD23
VlILSODrdc2IMU0Tjxumq97u/LZe9gnpRqmkPX1+gR+/ykhwqAeav7UwmB2O3gC9kSW5C9aH1xOM
NKuS1wbRt67GCxRWe0nPL+uojp1wtUR34iEbmjOHqxNfjXc/4Oi96PE1jDK5BNs6Rj+XmTudVmNm
jfefX+iJrwZThhMcJWuaB8dC4qw2F4C93NxWUaIL9ua1E6b9uamJcpLJ/m4Pi9gC9SH7MnaCtAKP
Vs8WmmZYpuxhTVX6CjkoQE6fmxt2BG7WFn47ytHdXE2AHbX5+1yRWjtQ8vNSNdYofskPqVT/wgdV
O7GlDoi+k2bf9dTXsrp6SGXV3Iil2c1qe6hL7SqZ1DusA6WTxOa0H5Ro2IyxQdLuUI9ODyIEGoEN
ZkqtnqhPtZdziX4cxOS0CZtCPwR4q1btWo+WCdJf4fYB8xzVi016C17rbTvk1q9ykMNdk0XGZTnE
u6GQbodeyw8pI3lgi7B3jPKF0muWtwwa+MO02wwrsmApJH8c7HQ3YErbFoKrT/PlR9Wl+nUd6K8h
9S1vQryxAhcckXfD1tKlJy3Jskse0lcjM6eHjtOxW9rh4qhateymEDrdMgcCz39ZOKqR1ftxkHpP
krrSVevk0C/TrqyyzLFz5NEC0tldlOjWti9EcKPruYJBWUEPTdiNqxucmkyl88LIALcRyF+qtn8c
pUBytEK9EYGyT5WKLDpzVo1N01YmwiFVfIGGDdPIUNvLXGgAJkJpvppTefSidAnuosAYXHg2zQWq
F8sFcyJdRI2MAW0tHo5Rmv6UFq2+MNW5upYbtp4rtGruw8a3k87A8qcml5YRlq6c6wRxRYYPW0be
j6D2MWrQ+8mzcR/ryuAXmvKgzeFbkEN4TsaHmO7bRayIHPZ0U7qdlX4v9Ky6HpbmG8fshcu2PY36
uWPrS7fVtCzxSVzajYiEfB1lJ99A0EirYm8HbjJ11ETZDZXl2ji1YLfPmo8b0/DQf2g7ML43VN55
dmOAGyqeOuEsfWm8zhVcTDhNSX9AZTc1RMMGEMG7pXDpwo9+3kQXwP3aJwW1Gu6RGgO4yNWtkofm
mnBYXuh9O+E/J63BTerGT8LytbTabBNqSYpFZhzvcFkGnA61fi+1wVVlzvLLKIUGRNIwvW2CSpPw
7yfCae2JiCUShk1L0r1A18evRtEk24Ib3/oych5tMxSmXO+GSZGuTL1OG8rHjVHgpJoxpkP0FwCs
obe0d33Rq1tsU+lq6U9daBfQ6aW6ABFTVYecVsUe2p9vtC340bI0+ePls5C7nZKP5ZsBynQfJMY9
5+j0md6mrDoDUuZ9PZjdW6RV+IWA/gdOMbfjT7K7Vd3J9HGoL2y1higszVJCaHH/GM/KTlCwgH4Z
uR1RdpU0urlmA56OOvNiUo0vIpqUQy0rCGirTDijEMsN6t7GHUNp04NTchat54Rct33jKT0nNiT/
QeYWRFpvM1BULCnSOF6qYfjWyaPpBx3f11wzEs1Tm3DBD4FOdBtaMzphjj3XIofGVmnQ3ZwKblYI
dWVRsQiXlD2tsFncSm3RGoZhrW4l0Y+JWzWTkH3SUasbSSqGK5Hbw0Wr8M5slASbam5K7UM8S8pe
z0odPkWux9+nMrgRkdW6AJhMvxz02B3kQL6TBtqrzliyks14Vi+DZNwPY3uNJ5aw+br4YZB+Y7hV
FId+VdtL40qxQU0yyAJzr7RG2GJxacZrozDu0xUC33GCtqnCHNI0glJVBbpXS5Mrp/pN2ie3aI7v
RkXfREH1UjXJj2auJAck1cHIsmsrlOHrjRc6TnFHxCbOKRFFbt8oLxKsKZAdaKl6K6GSnGUXM3q5
7dKWB8vM7haZ+BeIu4W/tFLmcf54RVjUeuAUieOTlRdh8MWoVzzRHGq3YEZA/eAR2k5Rd0vN7kdu
MS+mdh69YQz3SqSPLp+cZ7IyAnKHxC8G6t0MTWpXD4egip+KXoca8jJ0C5Lqpn9pzfwlkjmTYwHk
kCxX96PdPYDwuJLyInXSrry0YuGPko56sb4fOv2bLhD2jeTrBstMUzrehdwZZbbvpC7gFXu2+6Z1
JFLL8YRuLKu/KszwQliF4ZD2B9aLWpQ31xRSzSa6DArDDbr8ZzJwA+3nqLTdurKfiiLeUOvel3r0
K0iIpcnbqzCLDpHR+9BmfspZ8YSzBTSIMl4sqboWS9nFm6g/E+1BKNKBr7+rcCidY2NL8Rz46RdY
CmvobvQywGbTUgGzc0xqd0yLW1VbdrbJWjCFWXEvKbzp6ZI/a8PsjBBCFKO8oVfsmkNnrEa479EQ
DKyu4bWu5J4eK18kvb3TwWvuWWec3rK+8k59TYfZFQKGxKQU32wKfmGUH+SmsbahfW8G5kZSJust
L9OrLjevGpgxbjIwHcdG2s2ZftEFhrLT+A+TFpS3SRhlXq0boHxk6CnG4MdsSMCEdImnz2bn6tay
1ev2Pi2mnyNA74ua3j2OwnYMzWkbmUPcvs7RNMR3Rq4XTXkXlGKKfMTO5iaM0+WCCuavz7dhp062
VPfQOthA0tn4HR0WgikQvTRTKUN4cwlRAWEvgl3rizrezKp8g6yeYMJx11vxXzhTY6xcbWS4WilE
HW2vZbMXapV11A3m9gL08UVeDtKusdJvS1NxmpcaopZn7SmsowtTnNNWntrmomyUcZfRQaC2/v6Q
pMtRjeqdcsJomHtLGVx2n1cgGr3P7++Js9Ha/sGcRktOQ2/0fpgoieWVhVVuh7a/gCy4zSMJnW+z
keuz2S9rwe5oq8tYlDtlhFsKAbrvx9JLc0xg/6FVyEu+iMHGnN/U4nnFzrnwFuiSaLo3U2utrHON
wPWv/mToY+EvWDaIgR13k9CPQxhTULez9VtY7UdgSNiBWxqD4mLQrX//7PnnNR+fdUGaMU3GqNxq
gf2oNND+i2rT18W1OnVnoPCnZgxnagsTEecJ7Cbvb++0GOlUFdRhpIKzl6bcsWfHdtfffD5jTtRb
DENRSG+kX2jRnXg/DIEEirnQ7972Y++Y9otKsrjeazuAI34qiTPyyBMXxbtHL9XCrc/LeHR2T6Ms
Hcq85P4tOTXqbk6hXeINbnpFP/MqnDiJYWtbK0gQUOmEHk3PuYIiNjV1uQWubxwqIycbKVcHyuFj
vEuJzvSWdpl8a+nMM42ME2fNP0bGvvr+llZSwcspuEjRWvu1nxVY+vbzp3biPV+rEqxmYMBRwxwt
ZuFi1tkS8wIYc3cozJ2FRZ8NLlnMZwY6MT1WogKVJMTSOtGH768lN+0mCkZecittXtX6vpnTH4A2
/LoND6I1z7xep6bHajkmqY9PBLjz96ORrj41Kfu9LU0ct4EF2pSw86dzd+/EA1pPLETdoWqlCXg0
55s4WwDiMedpkn9tVrGcod99/oBODkGRmvIxxj9qLO+vZAKIIAOGo5cVz1dmnteO2lmP/9kYR7WG
UJ0gwtusEEluuDTCnC49VwY/8UDItGEFApCOaP53y+6PZjA6jLHigF1sO1vGwxz/GID1RUhoz9QQ
T4+zWk05OiFHP7pdw2Tlk2wyTiFgUOfJt0GDY4Ahwf/8lp0b5+iWCT0caqOi2oR4RHKWdPBGy3qs
qTF/Ps7px/+v61lfqz/umzTOGqowrgf36J0soI4DaTxzz06OQWbCb6seuSZH96yfzca0g/UDIQK/
D9RdDa3xL1wGShubkpZgsTmqDlbWTFJOyWUQvnaRdMXlMOi7z4c4sZJR/EJmgEPV4FqOFkt5sNHL
2RQgywXISdBfrUyNGprKYp9rMJ+8YYKOkUYZUPnQOVKaIDN5/MV2Wul4K1sigSrw718Oeg1yNHn4
BEmsv+GPB6/YZQpN0Sy2KGOuiZCEnWUNG72OXTmxzpROT13PuvvCrSlwCImjj6k5dplhlzJjdfLd
0t6HAE8+v5pTr4uO6G9NKkVv+WGfpTSlSaQZD2fOL9dzzopcyEV8Ro1xahhEETaKDOIgPkaPImmw
QrB0W00AiQF0TfKoa8KW+fxqfouOjraNyG5RfMgGpwCEa+8fTl2QkcJJsty2bQMXx9plHUx46aHM
xms7MG+1StqvRgBExxx1zZ+gOC/mRtx1ijgs7Rv5hISInflR6om9LN9wwZ6dJgOK/aOlYqFkbAXA
lrfUam/KmaIbAbmKIDm79kRlbKQEoZYtvK4x9gZVD2KJtmP7JTXhPJoKpLPCTb+TC8HGZnH0Gny3
am/TsvLYJV8Uo/5QlIsviXTXaL2jaNeDYZz5ap/YI7y7gqPNSBu1NMxtrdhmnUYR9lunq9tELq9U
vfF1tdl+/hRPjmag+MKWwqQ5PkmRjy7HouINi5vYk5cbOGOgwMDSlb9i+1wv7dTMZPvzz8GOvhf5
hF3VihlMhu/HR8qJeuEI8+WvXBJ5nutuFbHh0bwkarhrrYkbOJFCy1vsTnK0DZGHV+z4TXFmUT99
Tf8a7WjZGAZKsxXI6i3Iyo3Q5q0hPUfqmT3w6UGQO0BT4ZO+IsL+XAeDQYC6rlB7WNLsS8WdbINR
bOozl3Lq48Ex4p+jrHPlj9U2G0AhClOle5VAw7QPy28Ay+Qr+n94OUdTvEJDPMwaAw1a6Vn590z9
YtTqmaXg5MxG0KMRU00X6dh2wgeYvHL40WxO2q00/tLMekukuUdVyJVq+8xR7OS9+9dox5YTWvxx
346MFuqtP0EihSPpzBbA5/7f1miiXLTXTzxqCtpvx5PBrOVKk82ZySCTwlyOm9wSZ+7dyfn2xxBH
M6HtQ0sepImZIFSP4itRtF6k/aX5hkGdHTFfXKTw7+cbbY84oAlQUEO6MiIZgwOpijJn5XOm35MP
h6+uxfcQlsnx4T/UZ0EwB5/2js7UJEx/Vsg3USH25Gc+8R9HgvigcCRf5WuEgK839o9XqFArW05i
9l8rSUvT6n3b0kio+5uEotjny9zHLx1D4apCUa39dqa/H2pQq0jpsXhuA0lsrHp+RiWwjZToWkqj
ba5d0tUsku7MoB8nBoNSeYOehZ4VScn7QVNIy2YOI5UC/+LLxIKW2XXejmem38dXl1EMvkcmPdjV
Xvx+FJvMpwV4PRMjWXycF/TJcgh6L/GgUuowzzyzk9fEWZ46NQ74DwLvGu+VEda8T52UeuDxtplE
W22c/M+f18lhTAZBsraKH44WvVEvpTC0elaIYHBhrTqkqboS0InPh1n/mve7MoX9mAk/hzIN7fOj
e5dCsbeDISsoyxMiEKuOBNp4Wu4HyLcySSdl/Y/T5v/Rpc7QpdYa2P+fLrXt37qf+Vv29idgav0j
/wuYsv7GakRVRiDQWqs0PKh/AKZsdQVM8TFZVxCcvOv/IqK9i/77vxTxN0qYPOC1xkjhfRU+/oPM
qWh/w8HJsRLeDI/eRDb77yCmfp93/phIOAD41sNg57dRqqDM+P4lTAkTp09bpDQ9ptgvKqV2SqNL
PWQOt3IMkrZTDFTUSfjLSpTiURaNtDqL7uhJ7JJkbjw1Ij8VrkIIik2d94GRhns1FaNwrFb4AavU
CNMQWHWIfgvKyDd1gUUy61Xl9PP4tUxIXiBcFCaz0dMm0/EGSMJw8QXfpdbwWuQ5/LhgfFOqkV5o
OsCUnqzBr+c5ctWx/mXAP2blMOGCaqa74E3awpcBF8U7BzdBi5y2n7GCWm3p9BHfIafVSKNGMRtV
u4Jv4KYb5cdQSRRHi4XmZZFlvXR2LXce2cQFcLeGNhvpxen3ucPONBN8tOF/m1fqMM13VULIkaPB
m9gFsdZ6Vprr5LwERNZipLoWlXI9cS+vCJksNnpcXQy1iLeahTEGur9rktCBnGSs2kNvSLFwCoBR
WxChxtc66DWvkTv5KlGa6ypRnuSA5jQBLSbsDin8hUa5QWBl29fl2vXv0RCEHqaZL1aatZ4CA8NJ
87QCFllIuzGtK7DHIxKS+Epvm2Wj57rxRKLZE6o46iCjHF4VUZ/v28JS38qmgCNUz53uxZMRfc1G
tCKFsqh4UtKhvTCm7As97vmHIer2MtYzc08fen4ta6n9ppb1m7zMhe6ktLw7R2i1ISNLhyKO47mf
uJv2uNCdJhk9mZp4PxqSfUM3gshEo6wvSC+TIFsW9SPRRLFbma3kxDb4jErNXhc9yPdWSjD5QGrf
wSKs+UdITC7RHmb6I256qPM0anv1LjILTbrqCFXodt2kdrhp0im/DMaOJGFy6NKLhbQywx2mYGjc
qcHLxrGGNJIprIsd3HQa1YGVpQn+b7W4j8IsSxx6FqMjj4QqlYboLpfQ0C7RONxj9UbFMKzNuUIM
SO8jNMqN9WKO2bUNMJakmdnNq+xF7YCjE4Dx3BI26mnN/IDaXn+AGZAeRBkVlaPUKanQPZa/3pUj
Mc8vFcKp+nWQsvLKqDVr1zVAC42ib18maYw3sRKL78SDJJWHy2B5MAmKviDRJ/TC0Jxf5IBk52nM
u4cEs9dlnhvBI7R3e5tIosDaNBkWmEOo2H1C2UWwR79Pyya7mdo4fyU7V/uW9aVM+PmSkIfWz0l5
o86jxHzItXgDzFp6KXNzuu0JxaqcWa0RtYAnwHVs5lKyHUDL7yqjvWua6ZccDLI7j+WacmILx7T6
zFsUhbjrWOsvYgu8ahTlN1kQvKby5EmDkHfSeFOXYDMnQ0/31O9iinb5TwITJuQ1WrGpB3mTJ+hc
ocb2nlZI8Ng1xXb1Qp8elWwmGipxW0wYfpGHmz6B2hbE4bWatD8CWet+dlFDPyq2lQgMlJ7iIz/o
ShRJT3jYrCi+bEIpy9rrSk9jY/bDkdDI2W/ZiOKLMI1A5ZTWjlX/zCHlsASm9l3DBvOjo3D2apSF
eRu0kX5R1+Comg7srmS4pCmTqdaBe5WsJdvVtZ7vqqXBQLNaAe6S2PjedQTTJJNtuipyryIabD/T
lcUJwmh4bqNAuy6ke/hvs+kGYNg9fDnjVV8TM5wVSXJpW2n0JbG74AYm03AVxHl41fcFNgUVC8Em
aiTzOu/brvZbSdtgyL2cRpLDAnGw+qZ0pqn4ps7aHi9A5AxtgRq26l0Vev8+CJoHGvyK19rynbFM
KCIK4Y1VRwOToD23TaZpI6V1elHWX+opcmMN9WxIF/mAV9+6bbIAK2hUDTd2kgMkz7XkORdyD4aI
NqyD5BcikZKszH+qNxs5VVKnlCcxOYEQsBKUsox9xFve0izfM3oQU9WaqSNr47CvCEDwijjSfg0C
gw+OdEfqh/luXTNhOZhXQIIHTELKgedF2cWUy31cxAST1DUQPcq2j2Zab9CfKDdWJhU7kuemHypB
NZuxbc1bO5yVi6mLH1odL6Vo5vJRM5EAlZCh3ApPn0fla8QY1YQ7LPGhz/ytXCWmteUUnfyQNVJ5
P7QTsQZT/SpLVnYgDUP4Igx/sE5tpppQNCRIGsozGGeit3MowVG9PHSK/Yy8TWyKItqwO0gRDmYv
IXlZTqkboafRFqQCMje3dDiYj9PUuZm6OE0TXBpYpL6CCoFKxtaUANxM3pjLuMUVVXjl1G0D8hL8
KLfHGxhzbqOmT3o2hNu6GGIwX/W0sfTU2rR8Kx9FFz4Fet3wmIkbKFPxMIzL6zKM6cPQJjVqsXG4
ROSV7/ShjYhF7qNNj2TMYw+CR0RH5ISSDMVkeU2063VLbCmKKtU62EmFqQu3554T23yIOOTtAG41
bqDzHZOxnyAAn4l5s0Xix3PstEKWXX6iTDVPurPkHoBkNxfQjoObNFCuU8H2o+xbgmp0Ch2WGIC5
mgTj5hMLU7OwUnVp8NhPyybp9dcFrxh5V1Jd30dT38KvM1vVSPQLbYj0ATx0ZACZVWelivxIBLJ4
lrIwJZQDC4dHsJrVrVFHxc1slzeFom5UthhpVjyzdBuObqqx2w2d4k+xhNW8iRJ8gequKwb9RelU
g+JktJts+0oV9R35WvjTh/lKK3XoJ2HEF9C8oka+wQTtFQihEpmimhTv6W43Dg7zAvI1EYgjOtT4
hc/q2zCECOMmRIJ2ajqk1d5a0+g2c92w1+JgLHewtoOKlTE6IFHcF1Hsk6fptEPzva/C6Coc7OlB
GqNbtqL3MSrZTSQUcyelpeypbQrTT+NrZ3oZSiqHOc/KZQXp97qMlAfUqhuRrfu0KIHNPgbGkzFW
kWdAqfRCAlMeRjXnXo72T8Pui6tewTk0TPr3CcPehiTt5k5q+oGPSNBVSPCSS1qfMj6OXh9GNSI6
aY4Tv8/YePtVj2Cmc8oyiperpgnV3uusqUyv9RZ78lXatzkmRc2YErGX7G4cnSgOZmmvz1EyvBBi
E9vf57kljOnvR+j/Oy6dOS6xV/zsvHT7Vrzl7w5Lv//AP05LgkQCQYWabpNY/Z5rs+F/cbza3yjv
0YRYC8sUxf44Ldl/M/XVjgrbQv+7OfWfpyX+PrhoNEl0zWTvBsrj3zktqWtN+Y/DEv1cjK/48MSK
uCFtg0t9V/cxhM3KP+l+3UXRBi6j8qCKedwtSAtIh5rUa9ju3X6gU66Rz6na9/b66hqEjlxqkkw8
aN/irOzkgaqKbsBhCGuwbVMneXYfy1sCcWrU1YaF4m0q9n/c6Nu//8z/V/T5LdiDrv3v//qtbzj6
9ZaCRZQOO6dNfv/7X69kEoCVwNb8TDKt2zwK4oPNBwbwQjjHXlcYX8oE1+g8JxKMh7SILuZkqR2t
otPNVwYNIFHyxWaQ4w1EWd2fdJSrdZenF21R4YY0+69tVN6Tj1O/CpCsThcX9tcgE7KnEF9LvhWJ
4W49zdO21qLhENny7AVL13kET5t+B/XpWh7yGBKt1CJxkdaMMUvdsKlJDg25zLvPb8hxDWV9hkwk
Dr6QmtE1HN0PA+JT2Wep5ltNPj1mVdxSrenr8BDYoMDnWEtfa3khtqxvhm+fD618nEkmB3x409AR
OHzL62/7s4KYsRW1+lbx+5F/kUJuP5GANXulFU+bqkL7LQDskegEk3wYniUQHxd8e75//jOOK3Ac
/tdiAtUHWNNombT3v6KMWKqREXR4DjTFkdYzgDxmvyRhPcONX/bch3NMmOP6GENaMKJgUCLok41j
xsFQRUHf1aLzrVFmb2tar3nd3MNVPzfQx6fLQMgiaHYZCs3wtbD65x2uhrAwFrPzdcB4mbNgb94G
lDY2Ra3qHh8Z2K6NpdLOTowzQoYPgs31ImmxML/WCIIPCIKAJxtWFbkOaYB2Mq/qyrdMEsusNhR+
JjePVRFQruOU3irLM8eTc8a5Uxe/3mjN1lYmwfFdbuGkpBxqO780glc5KN+m2nxNtEx2anaqY6ew
jzxXYF1Lju+XF14jWnHIx9A8GcdTOkb7Lhd93PnV2Br7OA5bQDtW9fT5lP04f4CIspgrqkV5jDX4
/WPtJ71tIQI3vkjjyJttvWDB6lqnSNG1fz7UicfIWKbOl4VCK+qHI5mFMMmYqkkm4zHqh74WT7Vi
/CRBKXFjWa6cJWn8Wp6zHYlXntq1L2eG//h2AtFbjVF83vgWGkdrRKsvaCU0hu809QcZU5fy1HzF
GvFVC/sdSHRyBELCYCeg5JF4kCX765hwLDEWlZrPZGzr0CZszUpjIAhfPv9tJ57Cu5929HJ1aOiH
IOSnCQOeXGHf2nr3jUez+3yYE8sktwBaFdRflifWy/dP25Ryyhrqgp1Fnx4E1mir1J4zrcEf0/cc
XZNNJEfU1qjyYaFEZz6xSf/8N3yc1vwEFmiUD2xLEKe9/wlkLKOZ7ScmARHkvtAJNRsrrT5zpeu3
5v3Ls46ypg1Q8qVBcfQtIkwPf6Q8MEoinsJZPHZZ91zwtW2m1v/8gk5NK16gFfbP90ccL/qJnmHk
M/rG15aq2S2heCXbkDifPtK3ZNEaq4tuPnMTT10eWGMWB3pmlK2PnqPdAKEhEhNpQ9U/hhxKHDNq
0DwgN460H59f36nXFqGQKWDjMxIqkfdPjJztRQ3mpvGzGaJTTt4ccAK0keGMSiaqknFbdfFANdB6
LbG6yHWlnnmaJ+ftb5URDSBad9rR+9GPgSRjOW/wgetXNp/4Q1wPyYa6szfN/U8yqYhbU5LYmxDW
sG/liNVIZ+75yR+B0pz1n2YUH6Gjr3uKyrFWo6Lxjal8Rfd+PyvqFT3Rx0qpntna3fLtWqi4/tKR
2WlT+XbmOazr0/GcxpPLIsUeC/fo0XNAkZgTX4pFb2gH4vUG6dJOwfKkQRL5nVFsWnroQxqnG7Mm
gH2iWIULUzPA+pK91HUaBLBZcVMdfRPh6ekOOZAMa5QYr89/6MfJyfGRYzg7En4koLj380W2ChEt
8Jj4cOlPMabMi8S2sJHOo7MM2MQ+H+3j0smnhKb775g28QHp0Y6q2XdJpvi20Q4/0jR+MLSSgpV0
bnv7m47x/v7zkjMY2QcIHZVjGkOSwPiaUp3YzJrc1ax6XbSUPLSivZ3wkeLd5NQeNrBg6pwsx1C1
YQDK464CBtjLae4UQsPSFhGdU6Tiawf8cNeNeuhURU7pwmAzQZX0rhlW/RliNIcKeONV3ewNWq+7
Qp6+h11xRuB//Kwo6iBC5lpWmiBYxqPVeOyLiLzhevF7DlAU8XPrjoRnw7FoCyBhKM6ty8er/9/H
o5HLyZOD5DGujTjFZJCrZvEbdueHMpGNuzYMzDMz8HhJXkfB+LwiVpiF7Fnfz8AM81Mey/niUzWi
Hl5F35Yp/trpFaHPsm9Tuzsz4PGryYBYrWn7sakBTHjMq5qqMbIMJSX2PRThKzGuAAf7+k1tlO9K
lhIAPsTknJVESn4++X8DF/+ck+vA7IkhjzE+zeujKzUSi3Riy5p8UIMYpvkKqaX2GHQkLaRjq12o
Q+UnRvJkLb8i03oo5PjGtPAmsgNayvxVVdTEGWwy0T7/XccvJT+LgwJrFLIoBLXHGSV0LztyhpvZ
t2vKmiTa6fsqCLFp42Tefz7UB7A5Y0F5+30AguijHStQ01nqu0yKJ9ZAoObNUoRuqFHAF5RrQ04J
/oKMxjMX5c0Ygw21qdbl5EcYealvmB6Wk43xt89/04npgLVPrD+HuiqWlvfzr691grmCdPKTFs8k
vUxqoTUwdegXb6o2vyZ9GLthnEWbz8f98KmGvyTj9+cfluD10PB+YGo2rOcTMSJzm/7KzAUMBrbm
NPfsqYh91UqWy7Hoy4OZ0ecZwGkLp87r7sfnP+M3/ub9rGSjsBqyyGNjwTx+JH1Wa0PYS4OvZ6P2
w6iCL+kQ34yy2sMH7n6mY28+DuxtQqdV7PC+Sap5l2WLl6t2dCdZzT7NhHXZEz6ymxqCmXUK+oVT
SPQna31qNrq0lHdCaqKbivbPPtUXZW+TJOuXeDC/GKS17UoiML921aJuA720t3SqqXc2Rb0hA6V1
WwL66BnmXgZe4LocIT/UBQ2MmVQ3cyzU/aQn3wpJEK5AKewNxuV0Tx4LPxKrKi3hclOo6nM9atP9
nC2FY9HE3alma1zXpUGc4JCVNzmi2m1k58InGzDx2IxmgReO43SVpbV+DXGcqohJT/MwjUr6lIoy
MbaVIDv8zMt4YlbwJNg+ceah5PdhkZDmek6M3h79sNAejVB/4qZ+K0X1tW/T1InHkDNOu6sFzvpZ
+n5mLjDj3k8FcoJQauAlZ30EO/V+Ri51QrMjIylmJAf5h0WyypOqBMUuJ82NeM1zcqHfhoMP44G+
oMf5d5/j+/HyeCmsyMwGvxJh8NwrFQ7cWBgeLbHgO0oosmSyqZaAlEnTvUm290smackjqdriEIrS
/DUkAxMxmaRDl9OAcMiy13oXDxdA8WBdzVI4NvcyVBbXLpDUd4K/SDZaeVtppUKdvI+3n9/Cj6sJ
YEKwIaQgUhD4QLzNjBmozTjyNjVh4YqqiW/hRVvE60zMHTMihAk5rd+pIjvnvWAj8PFbyncFHcvK
VgcCdfwuR0rQhUFAGSKIEgzQaYIDGzdAvldLC5lJVZnVl5LcR9MZwknsmyo28rVRnd8EkBd+TFYc
v4RYxzlLxvG+aI3pdgmMgApS2uv/w96ZNdWtrGn6r5zoezmUmhXR1REtaY3AMguDbXyjwJgtKTXP
w6/vRxzvOoD3MbX7sqIuHXixRCrzy294hwtAwPNXx4r1g1YNf2T9JE4Sbv2FlgpI7KOgcqqhYxvI
+jruvuvzadgqyVxeY9B8XwhxUu1M7DWtNC4qp2zgXud3i5s/6EURce668qC3rfalsXP721y6lV+V
ZXaFseh0yMLGZo6u1dddptk+GYt7M4CjOY2G1jow9vs831S5oTPoyJp97EjttlwpdcGg6JuF+3YP
xKbCQV4VOxlahZ9NALP1okJMIuGa+Rrn5XhH3wbLcAPhg004l6Avaom/K5QJBbVWXWUh8rwpL5M2
az9OCgIIXlgO5QXqAQt2qu2wPChprzyQZ4vbdtTNB3Oq+xqb05RbW7TM+2Qnqvspc2Ww1ON0Rp4h
2yJ3sRzUTkkY/TvzWQxh6Q8VmDal1Wz65FKKIEb56yHWejF6ij7gueQ55mJuqqIr9aCti/qEykIH
578uQiwoMT0zK6UMwJxG9RZkZpb4oYJP+m4OO9bCGtvbnBmz9MZIre6Zp1bbts7LxBO64p5EInDY
6ics75uk+ObodXyBwAQ4zzKyAzfCCcMZEEMeLLuTmwa3T8kIu8jvyWWg0dM5ZdaE9MA+W2J7UzhR
j3wN4JYZa6m9ltTpDzUa+ut5xgJvTl0oCGKMT1k+yeNsaMnOlgkyDMUifQc6vt+qmLPKWZebGNec
OMS9zVNKdCa7wbVKT28d5QikyXyaOlicJBJqBKaKijfaOB1trh3YBcfwLa2pd+iA1PphbiiKEXYc
mFUwSoO3X+lZJD3wT/VedSd3I9NY8SM54EhghfrByetkZzhJf1JnKznGMoIM0rTLjapoceMng8u8
OBqz+bjYc3S2LZKWBeLYZaq3IT3u5BOK0+ISLhkgzKpRPzegNy4SqzI3jHbDbduoIt+oSdGjDp3W
QY398OdUusN2Qn73W9Jb9X4B01HjU5XG/pTO+ZcEyUiu12K+ArYx+ZqmgKxQc1c7jowb/WSxN2J2
+mCZLIVDJpIbxqLV0Sht9/M8AKpoQnO6aRTyC28pnfqqQV11Ww6ZXw2zzYp04tQVUe0v9MOuQmve
THU7HstU2CdUGGEdRI4ILLdD+CfJ+85D0NKxPGgryrGbR2T+Ldl84pjc93ajB5ZTZSjzy2HXNZp9
cLvUPapOouwXs0uCBeTbbZJ2CH9Hoft1EnK6mWJteawyXuYQjc4Wh7LsJqW/fNWrVRcUWeqc5jyz
rmw7HK6afrG/a9wCj26h8OrCXH6tzFTbPb/TsU2tTTa1xilMppI6rpvLC1G58bS3uxSv67yh9JuT
obtijM+0KgF8eov1GklD4aDIAn/LR56pvnCqaP6oQJx09RbcT65NN+WkJxfhJMvtQGN/q9khFAbN
UTbZCIZlUsEY1VTDxzSXD6M1ub3XhVLxVaXT95llnq285TKqGnejJZa8TihRr4soDVuPXqM6ICCu
oKBSLvrV2NkSsKEoSRZlCpkLMdo0yT2z16+sxByQAcvGu0KpN1a5LJ+SUYqTLdm/fEVD33RAm0ji
7Ro0TaPr/vMt2KEwHR8HVD0pSJJVcCfkrr3PbD5btE51r/WNvGj12PoxTkXhd/VYXuh2lexyZ3Q3
Oa6/iCE1KTyokYX4WqoGzyimoTiZZb9vuhAhiaw9VLETfRxcp9kWlVkfDdqJpyTNnLMiix4pzb6+
Qfdi+bY0bfLFmo35XLjxp2IslSdrsQ1iTwI0EvPZkz6ruZ9JXDbkvPTXNiAjge+t6OerCiEl8Dot
iMapkJX9sZKyEftlKJwbmikVqtaphvCAw4eZ09l3gz2A/ZxUdwQ900fDtC9AGZyTzJjcLTitPmCF
R5MSURQioEsrpwBVbMUba3R2d70V2dsYLV6mgYx3Uf2oh+WAZC5ydlVRnKsUBqHvoPntN7K5yyZ1
9OOmsT6WwCSfpFCmL1mMOi54tmHcDmIKv8DLhp0UK2UM8GYov0q64zbKIYpVbmIIP9vWbdIYYajO
vehs9QcaSvamH7ptl0Lo0ocaIFIamleAkeQXVy2yXRLa0vIyELA+t8x4TXN8+IaQb/qQqnlyW1ZT
tM0L3Ux9dxq1bqtNWgsWrVEWZEmGog6MtHMwHDeXfG9GC/FGzXCQ17Mz89Hyj6XQUx+TowKUl9uP
d9akz9eVMtAVicCpFdh15ihDVfpRxLLeRmXRXwwWM5kUI7YczBCyV8bD6GodXDN9ugtDt1q2yCvF
p7A09CdVTb5X9mB/jDqz+aFUGXliD87mbhqJKUxnERWqxERWk1aOfbcsGtPD0lRPVSXTgyt7jcZj
BxxO1RB4qlKAR1Jm9/2iuv4wNIBnixaJFBzcmzL6pKbDBfVO6+uTInwX2jog2DMqiIXnDpBqlInD
OkSqfqDr6OgbC0v1cifAVV7qFSgUxZyKm1nNtJ0qxi6ImUB+w5UxTz7b7XI/45epbrmkwQz3zZpc
GAMvqC05nXHsHudJO0ak/fscKQJKDmqeHZK917ibF6Fnm4hiebFWc8vprU4INvSGq90umCOwJs50
PY5hXHnPWZDbR/FuiCvzUA5tunhTktd7MSVHh2e8Il1prwmkWHd19ufcXPOYJnMvYA8Do5fDeRRR
suXqlhd4LV2ofR4FHZ5rt5Js2szxzLN7Umqc2MV2iLM9MLCcAIoSFGUeEjaa/aUI880YM5vqFVtw
IWt/hOypvWkWi1epublxKnuTK721reI8AfJSgAwsx6/Y6Sj7rMUqbxorvtBM48+sUPo9r+PCSwvV
3qaOHZ1qtya7dtwDWjYIM+Ra+7FDJ/HQr02jpo6nL4giJsc2i4hATTh/VlWQeKXNUUFTYjNmCYBT
9MzAm+KNF02l7YOvTg8IpexQcB98vR3h65T7pJrmwIjkLYc589NoOcG0Q+VMrdJNO+vXnTWqnHxh
nB38NeklIsF+mGb0ULskLj6mYzVfa0vV5tsG6ZjTLIigJgPDc7MKaSw4mp+WWX7kbgMgzMqQweKe
vcsb0tHRcjGNtS10mQl0Z3PqmaVmuXmJxHt9M+qRe+mI/DEcQI5lOJQ2gYUQ7eW0/kBFNjnyDTVB
tqjEWyVWMCmPk9bZtFPa7KmBes8e6ukYj5NJPyzq7/g9FwOn6wj6tFu79qJ7iPKH2U7AI3bpGJTs
2mOfzmRkOr4ctZEZ5MmhvNR6CEFjW/EOo7DeJGF+msxCnBTYeJ4kx1AAoO/DNpy2cesWHuBRg4+P
jzo8/g1A6/kEtHMJgCiOB3VM9TslLOvLrIjmmwGY70HvUvU66sN6N2gqRU7Zp4oVCHWc8oCB6UT4
FPOlvWhYZzXGfGcBzPSkW0okFS1gHXVutL49aCWYurIwr/SoSHUvzm0j80qFXb9QuKHKZdcXzEiS
xgNspeNUkhgcnn4RcvZFoaZbNx7iTaS3EdpyEOEDqejLkyWtagyQv0Czb4H/Qp5ed9Y11iU6W8dp
ym8SXNinQUmrQwdMtNxG4eiAWTf04dxW1Lm+VJfxVHfheBpKbdrWIIqhB8whYapslvy2z6RymeHU
w3W/WCQApVDoGdHDBF8T9MiHeSFsi0tkAKebtpLmwzTkfyiyNo0tnSydl67CWUgQSs/oglQtqBRc
DHcjjLJLWlEY2C663Iq0kDcIa0L+rYV7H6OP9gVAJ1B2a0x25Xrni7ggfckSFnVpZgJvh59tMGhk
gga3IBp7VfRRtYqOFHtJ9m2pFXRyTdytM6WGE+D6xWC6gBDVCaih6YDGdlZlNutm7pZ5k891tUWI
0gkRVkvDzZjo9n6Io26D+2H1OLO9AjWyMbN1IIaZZI3M9rsZwF0Nvu3azJFno0aoLp/BNJ3RiA1i
XPOAdlepPuD9YAVW44hjKLuKyRho9Yo+N+DrDqTnAgodZW1f1pkNttkkqcMOPFAlPAw1jZptpvFy
ytE61u58WvXnPi+V8gO3rejzMOrJ96FT1e2C4vNjr+TAO9S0xKWgK27GrI+OrYmW9qwMxHYDzGxc
ges0jVFDFbFwxSfXiNAdqxYT0Pz6SK1Fo2fILp2uEZVn6kj69O4Q+o0y1JeDA7NbJ6frukrZ11Va
bwrN7o8q3WuowW54FIue7SKlw+6vCNUgcioOa8PESYuK8QL5zsmbqob6RWndKxr0C1aHSwNOhKbr
3uxcUJRkDOhDFmXYcb/WUXerzQuEE6sUAArTPK436ZjtGloiV65Kh7bRzaNAamC36A3pbaT3rCJo
zsM49SAwdbTty0QfvhhaOh6qSoEVG7YZ+7dozA0dtuJCyV3uu0YLhvh2MY34qKiiVL0pJmEMM4fx
TcV9ik5CQ3ZX6BQC8jYakxATJTUKCloSq7HQp6hNrCM2vk2QOICX1x5yfwh1MWwLPU/8HBFBJPII
SW5W5oCv1aXyWTQUWLAh8V1y942UYxriuem2CFQu8dzew4+QHreNP7j68BgxoPdJnO9drZ1OM8Zq
aIwa1nVkhIVPQ8TwSiuz/CEML10bnJnVteN2CaW70ZXysKAj5imG8hW886G14qdC5BmOzGvtNiKE
2MnF2kwLri8kCe6u6SrEgVAsHMN6uR0KPqzHcvG7SaiHSCQbiTKgR4nitwM6JeUY1XQ/8H1QaTds
qthWtqW6bGnrY7vDhMJD/Asx1SkdLx1JX1EzSqT0nFAGWTjfzo1eBKqdphs8hOwrxD1N30yqS71I
k02asAPMWMwbZ1aZmCTTFUTMiMCX3YSp03lmglrTVHWkudMOqPkda//QRfIzC/V5NtP9aDS7ebIu
xj6vr2ouYmMzNBEKBknotCFAOd0lM1lmF9sJG2QzSq/TNfKj7VFgL6ovCwhxAuTooWeHbmuiZ/O1
szTT2UjqqfIqZGdvDDOtvTqSGgqLcnhKXAvjd1F8WRifl56RQupsI3omLipdm9noIsiEYb+DeGA8
coxcD+ODdItQq3ZhmXANvYoeETpsiNOimQdcD3pDZuFNIAYEEYV+6yya4Y95Xp1MsHwe4K4vSa4l
ge3OKTAvsVwUTZ1tKt7mPik14SeuTkHmDi0JED6ImYgo4xPd/aa1y13WRlSQFOtcnpL+yix/0JNI
/dpN7rRJ6cFgxoNvZ90PxN63BDm2nEFNTVdTuzY1fLQS6apXsW04Z93pnVMSizIQVS/3QOLyU4RU
Jtht57Q2u2OvGHtUcLEX+hzOc8mtnZqnLu60q6yKspNaI57Q1dFWHfWvTiTAsuOohZOShu3u1OSc
qdHaW4DGv9pimvaib33U1PjlZASA+rrpuzsq1U0pJ4YFFhVLuIjlSHeZsYGl0yQzJxsL9L5u96gK
5SellohOxpn73cYeWgNPWbqqxwLQRMvAETQ+RCWFCyJWreSuo7dj0b2ZQu3RXGzupUxY2JFTFyNg
oRrkwVEUBZXaxw82rZCLmjNxtnkHF9FYFxeFqs9O4Cx2++Rac8zXxZJpxNx1+0LO0UfbrhD75Cr+
AdNI+VQ1evpHWGFAO2VRdd/menrTdSreMDaGgycb3cRgHk2xg1TSM+dvtWCl1mzAs7N5ysiE+1Q7
HEWt+Rpp7XwriqTZTW463LXo2Z55u53qd30S78OQfCeSqry0myjbMKGvLopShtmGMmfyyHisi9BO
IsryzvB7c4I2oMflEmh89VVXTAmDs6Y/yHrKaDdC1Vtaw9nOjSVBAw7dCZC87kXDHF/3oZJ/ypuh
2TeJSTLjpBFT0loikQvHZG2FJKKYwm3tCvrrqWjMh2hJ6E8ApHQ3Qz7xmnoyBXmhdYQXzbGz727D
9bTYYyW9yTTd29qKTb/W88pfstz4XMx69EUho7HL2d04aV2icavpSuDUdQlLYeJ2yBfF9Stsaz4n
LSIUnT1FnwjtNzTyfBW3GQRBEXCIP6U0HcnPzG2NDMIE1QKcsXPAMR2LHKfxbAH/Xgi2Se9m37qc
nkML3p7Zg/KHngImU+OKxnauIwfYGxu62fuYGYM/JUURKE5Er9fhzNVp9zlx6gNHt39seno0TTa2
QRlbK2GtvKnKVf08hIdVx6jBQAatPHs2zctGKJAbbbfcLBOOHdmQdoeY5nVgcrc+YUpu+J2Za1tj
Mc2neYLDZaKFH/TkdxY0DF+O7nABd6S6XHGfB9r0iq9Emhk0y1C2njHg3BKjjeQjcTodYR3qJUtH
g4/Oa/upR4Dco2s1XFURgUKDTnmLaaa7UXsdTsSAyxDJbUQ91DpZSFIGBwmsqsVmmpxzTTfr8rnO
xkdqvIviQlzqejQE8FM6T8UeZO/IDO2bYXQuktY6oquewRvBtc7paFXVQNp3Wqn1n4Qh8t1gzMOW
HnWmQPks5U4fMndvjP0EQaur7mVT2g8F3Nivjejaz7TT4DhhsxLJQGpxeZEPE+w1hgMXBbO0w6TQ
HZ5JdC7rxargKaXINc/R9ewUEkbcHH/+/YjnF4u3FQ4BlZ5K0kYkAHjR67HVyAwqjVWtRjVEGjgt
1dx3AsnZlFZ0Vn0sQlF9MnmqO0YtT1xP5Cpartog9PTMfLDWLHqMHGtn11T4mZrdiVGWx7bEDi9N
CpQNKGbeeea/GLybxHnwIzoeTsx73zyzQWMpHPUU0GYpjbs5mVwfH0H4yUaFMLUBPqtdI47Wlz9i
nYOEuYB1gWiucVU5MNMWDawnOVHzDiDg13GZaQPAFtgYUwWKZ8eiF0BlXS3qaLEjmHl0ulsAJoyh
ziF1pVfU+DMZYRp6NcrG7+GQVljT68mjCa4FasQ6fLRAP7x+hba5sKO7pN4spciObonC+WxNgwzC
2L6tpP4AKv1uBkaMZ4ocqAzIz03mBF5XO8V1tlQZYEXzgY5DesX80TmNeLAe7HrWg0VhyIaYdQlq
Vl1nU41ghjCJKWDG8UcD5tajkW2TqUELpIzRHsOmPqESknuiEpsiHt1dvoDWM5nKX7pLkT8qM2QB
O0Ol2HLzlHthKam2LeuWLkx8UIdluG9SsQRNmPc7RbZ6AIwoI5vJ7x0YB5E3SGE9Lpwdj6NXXhhL
ND/9/lD8ArjDy+NZ8g8DFwtlkLeAXXcuAYqOoEQrxZyDsZl38CfdEw34dJeVFk2g2rLj295REsIN
ZGVhqfDVzDF9Z4JuvH214Ck0DW8/BEoE4OE3r3bgJ1XSq+Wmm3XrbIWRw4hCH6+f/97/oTjdztXT
f/yvx7Ivuma+eYqSsngp7wDm7N8LQvzfpv8OUPKp6JJuPvxAy+E/tSAs9wNkhGfYLSQcwbn7T3aT
rX5AbF11sPTDNX6VW/6XFoT2wSJkIfaBah2i8isn6k8tCO0DTqIo6gAwXSH3wEz/hhbEL1ZywJ4g
NpGSAE4EB/M8WX8RiBRHdrOtpHZQjCI/m7SfKPiWaD8iQhgfks7Ojw37SjAAJreLm1F3NmOBOWal
LOlt0lbDUU2YIEWNuqElBlkelqv4WCWy6gPXqbt9ngKdwVojM68Hp3XKrWY1/z/Eu6vkEc/58o/u
f6+b+bGs5iaJ4u55cf71r4/VU/Gpa56euquH6u3/fPXB9v88/zh6KoOH7uHVPzbPL/rcP607pe2z
f37Jz//5X/3hz+3yzr4jgP9m3/EcUf/wj4fixz+8h+Z7/+PVLuSzPzl2lvgA7A9FR6ARKwdHAwv3
k2PHj1AnBzOhg9eFMrOqyvxLkWTl0TkrF8FAxmQll/25C60PCJPrmsv8zwTCjn3L39mFK+Tr5bWE
gK0BzhQU3io+RH/g9bXUa3SVK9nMZIe5/SmZ+pZBqjOXvl0u6ne9ctHUMYc03I6q6K+Kxclnrxvn
GrGJIbYPAzr/N0k6jgAg7PoHOrbA+OLawZ4l6dTlO8I5GXbUSl94UOzeU5d85oy9fnpucKI/ERZr
JxiJr59eUZeQVBAPZNwO5gdmgdqn1DJnOjfuUnqx6zafxUBtVcKCx8gOsyeLDvmsjuAaWRW8S+gM
YnVHGCgpZVkqr1doA0cx12LpOldK5ph3DROM27zX0wIv0970FxBbQH7y0bfsrOk9SWPn60IfSP2I
FD/THbUAVGFJiVeAVjAPmteJCe4QU+IhJ10zu1aH97A4bzGV8DfJK1QYhy7aVdZb9yDRk45nVjkF
hjBDipfY9vpJVcBUQvx6sdWv/7m+L6mNbzE/61fBhLEBt5HM4O34etWTMjcEPMQpsOwZ2H9RqccW
RxqfjAo/mza0d1FfnP/+7fffM84I3uTvAk3UJ9lrwaP1E3+GF+2DC6sRJqlrI1H0rGr0Z3jRPwBu
NmGgwmAlN1k9lv8ML8gkuSDFng0O4FuthIk/w4vzQfDbyE80oswalf5OePklR0MjmzAG4xOAGAg1
bd1KLy65JR8YM1uREZS6ium9CtiLIe4Gd4XH0u2+O4lz7mvMYmItrY7t0CNcZNBKebFif7Fff0E4
kgesVz28fwgSTCveliJMbm1ndIygx9/soneGo1PkT62Ut5PSXiRSodvHrMQri/ISUvz4DkLvF1HX
9fttVnkFHkLReov/5vxXogX2G+QGyWhAtwkghJHWH6vcjFHaUJcOU1tFrGablq1WtI9rBRepNh23
Y1YoeP3ZauJTaOFx5KQyDqy6x+W9YYabZVVVBv9z2H6mh1yk//6wrTf5w4+yfZVQ8omfh810P2Bz
DWFsFWZfU0NO1M/Dxo/g/TiaqwsTpULTYKP/edj0D+STq/IXnF+oIWvx/udhg2VPnb6qi5EHOHB3
/s5h+yWj5KHwi6W0BMirMn5fr4gXh62QbotWoqH40hSXjFaiLpAMdzZLaobA4foJ3CvpsEH7jBFR
5reU3IofG2bT4UOjNce4m9s/zAU1J3/qyuyPCKNdb5YIrG/qqskBW+hi/IE5rek1bWXdlWYhrxor
W35K+v+tWue/Z7Rf7ST+/QbcNk/FY/yPNaYVT23yKqdcP/lzIyJ0+AGmG7Bfg2hGZKFI+bkRCbMf
VsqDvmpHW9zPfOrnRlTsD2sshqNEBKL6eCag/9yJimaTjFLxUAxBXmOfOn9rK75JEQDno6S36umt
7SoUg9+kCIybRZdIJEjHpKd9W6XtRTfK/qMzOMApmnG46lH22ggBfpD6aDn2RVlsNHYlhbxTe9Ks
pkDPcOyik65uFap55uFZfqwtFR3lOOlvE+y3Alksn5upv6vn5GGUU38bAhveqWZdItFIg/HFy/gv
XCSsKLcsaQ8kflYPLv/rEzYCYyoruwCjXy3OoXYH9Vs1oNHWLMru+UFVm3FNm8TXBuIxx6qmqfL7
R9Df5Hlo067RhZzd4VIFO080eXnIrcRyJRgo9WrBSvErEqXFdVEDBNwPqbIpnGba0nhT4yAytOir
gPyHC3kRd/d4iiBNYxnRJsxaPKdEeTvGM73nEuDb6HWlu1Aw4hnpoVBafMUlTz5Su+YfJU7sx1Fv
wdPQ6paHSR/Rv4wXebDM1rhswL6jglW6La34WpvoC08IwsKe4AZbMUq2n2Lr9/tVWCNt9SLxX1eB
XihDIxVKD+Q+DsDLVQBp08+ibqarHBXXmyzq6oV2uwtKtzTa+g+RxBpOiEgRbssysvYmOhyPA/6K
W4DUIW5nYHzf85h9bmi+fibOFEcSMD73MKn462dCZyWqAFtpwDm1OkjjovhRZDETLhuBuJ1Zz8a9
Dq5v3qSNHn2UUTUds8FVwNdqygpKqKbSVxwne49t9aY9xVo9i5AY6JbaiMy+Zf20CaPktGnHqyaR
34DAAkFzpvSdffnsjf76r6c1vVoK0FXlbnwr1jLkND9Hu1lwjJr1HZ3O1o8MEOWqyZykrrsjqeLy
JGLIpvGiWoOXZ0qzzasuv83BeCe+VXbZ+s4G6eExFw4BxLbUC3Nd2endMtx2Op1bD56nPFktXF5d
zN3GjgvnnAsFkAJpLeB3xwVdP1fOl1YkxicDPfRvdt58A6i6gPhP8rTzwG4GgCOaADSWCcEl7KQW
tPbI96ZW/YPdlgalAjHlvU27Hs3XS0TkIPquhTtiCqumzqtNu4wAgeJJvaKWjavt2KQTJqq1LX2l
TNptaOHC0MoKj1kZNUe7NxIbIb08gQJ/i9JWI7Mf7xyjv3gi2g/o8zowO+h7vSGEuY1uVFwkhOnV
iFEJF+0qna08CDVsK2HIL2jpjuMBXTZnPwyCGfLAlBW6kL132yS6UFxjei9Z/otn4vpYHchQSQW7
8yaLEQuot6JS1CtlKusAXT/01owFqKgnW4POVqtbW+w2ZeID0Zi/cewaCnx0I7x0Mstqk1ocJcRO
EWr4/WrRFHz1+jS2Nx1BAV/JpYaw1wd/kV51etZFGdDiM2I9D5U2tL6DqqWvooLsp5P2zpxiLere
fh2DHr6PA8XvWHuUL79O6Z0mAiY1nHOt/sptoO6a5iqmVcPUbEgDyVAeN9f+h9ob1V5Xv9bud6fQ
GQzplBETOD4Pe9nI//0avI0lrAEKTwKbFZdShtP+5qEmc2qM0VLP7aTX98YERzGXTbH//be8LdhW
ZijFolAZ1+urtcebkwJtxEyRBhLnWW11b2gzZdPWeYzeo+oE8yDBzuT6t8oOUZVx3eSbzOHovfMM
v64/L9pB5GpVHifRog54uf6Ics9RW/TzuZ/caYc3MCfWUNsNxFENiAM4A9e+cloL0/dQ02gnDeGV
7aQn5m6AcEIwfagkDguKeii/vfNs61XyMpJoa+96BWFjVAjr6+3EYZGt2WtZmJ3dQox+iju2nzgg
p1IDFPUYJzpGc5g4VnGHWajoQdqQr13CIQo37zzJm/4hb4onYS84JJSUMW9rDiMqpilXwWWLXGQ7
M1KRpgOuHDgByGoJUMesJB67BsMlPVTfe0d/uQ4vvv3NGTG0otc1qWZn9FYbpLNaFVy9LsFdFvVd
WI+zl6Cx7CWlFJtQGUE5QWx1pBu9t2F/iQ0aBEo6+TRTOBbWW52cKRVoMk9KfIZ/F3shSXtQTUW3
R1S4PBeyKDFwblMf+Ag9xP4eYaT7tjBh2ljdHQqn9rXsE/gUC/KII2TDdyLXr+eJx1t1sbmdLe7m
5zbNi9DVKy4izFCczmjZxDhao/k3Yh9qTlZ0IeTYoM2k9icpwfdbQ29uMVaP3nmG9bi82rI8Ai2Y
VYuBIoPC4PVxcpJCxno5JmfVCE/1bKo3BgohG0wFw0PbCeGVfRifnNqu/jk3Y9JA2//6n1/xslv5
V6/GoqzlN1F8G89r8+JvR7vEjPIl5Itrs93qPdsjzlHpcRU73lpZlL2zF96W4SjL8JcadEiJlOuw
6E2RMGcyBwAq5dl0MyBJq9FvbYWmF9W5xVynnr2qRR03JMcBaO8wmldBp2u5pW8rFLv9Wkp61E1d
IPk4Fr4hQNWt+MpgrMIZzbfcAu3dfbZoKm0jS4/esWz6y/Uii6WE1DTO9Jp6v1gvpAjE0iR9ctb6
PtnQDV+CJJNfkSNXPJEbxjs3yroav+wL+L9crYJo8nYM5kxq2CtLJs81c/CwTYddlTsxvszx91K6
l6WrT+9Fz18iO8hQph2rxhHvyHgLATDTZMli1U3O0mwmLwu1r2rThocxib0azrO3JOD1UYC6UQCn
igI6IGgovJy7HtCpZm00sAqs/e8j6a/LTrFOiYI2xVq2u+vPXyx7EeE0q5REENFOkCxK+7OmDeel
ixFrDsvmvTX4q69zVrktm0QUGsqbzG8ZqrTr5y45F8qCVXwzSkP3FTPCAbvBMf2HUYhrJt3bRWFw
IjOtKbwkVjAtZf6/7IZEUTtPM/dDNJt3TmhmDyy4Ob+zN97iXjhKnCNUM6h0n2f9b1IuKgJIkOMi
zxp1wMdhEstdh9L1IXYz8HtFhUUnYihlpnu9k6kc7BD+Rz+h/8qeDfNvMHGmS+Fm2aMT1cygRgFn
EjIyNH0Np5SrojPry8hSIH5lpvb192/UWE/K661NuGOODK8dYv06qXv1Sm0nLKlCiuicFfPKDnfq
TaZly75w2VdJLzAqzwrQZn2iBQDeAP+N+gUKFPNXKyTXnkfQvH2JK1ZNnaD1tH1V0SFPi1K3Fds2
cLd0PIJIrf1J6ejmicVPiKYuwJvAaCxMiwfT8IWWPQG9Vo5mc7PK4n0KTRf9C5yfgzpTPkUFcvlz
kwK7wsx1P9a5A1nIyvy5c7WDlslu5+A5/c7++yWP1AyOHg0UWkQ0VM23CR4Q18ieFuV6riJEa6HS
B8gHJu/I1zxfKm/fAKUWUtBQ40nb35TkbtSKUkx5dG4BygSGWdkHrSizIOUmCppewMpM6w5lM7F8
AssM77dO+o9lNd7GcIGvNM0pj5mbYV9gVA+and/1KTZn3LK31jzdh2Meb5YIEm1bj7ta68JdqNF5
MgZeSd3k9TtX6F8sGoFrLeLp8AIaePPXILo8M4cXyrXepjhDImB+7S6xfPz9tv2LZIE4hKcK4yTq
C/yQXm/bUKlogalWfp0kHCxssshpo4myXS8+Gm33/zg7j922tbZtHxEB9jJVlyybspM4ZUKksndy
sRz9d9Hv4LcoQ8T+gY2dABkscdWn3MWNQCztOi8rcJmSH43KSBdeoHm/hGPPL+ADTZwjeRgmg4/3
d6Hc2KreD0Z6KQUM3WJvGU+Sh1H9r0gPtujdIwcfPyjj1umGXTX0Z6109mD9H4vgn4/0M7qnC5aJ
b5Is1xuJX4QekYZqCQWeeTI2lokn+XKfXkYfBq3mUQxThlBFmVUHPx9n6QPOo/JnmJDpp86osSpq
TGDwnsg3st0M266r6k0jGQXcyba7ANyTt4XiQ33xY/s/b5PpHSFtmfRWqb3OLk3L6vRSifX0AqzV
2A4doPPQQWXo/ja5fURZGpmLjQEoNb/JYb17rxI5kJvB0NKLHYh6H7fA+RMFRw5vWPTmun2rTI7v
lG7SluSvs+0QiBDl+M6JLiO6+hCIgNfCtU5XoYWabqzJS4v9waf9v/Eops/eRlWHwCvMML5EiX0M
bcHx15qHOnYOgY5smRY8gpk4JVqxllK05eHBCFyVtAGFgvLk97v7Ez193fXWo8A/PSCU+WkkzsX8
/Ek0oQdBcCliQIqFQaVLj4BR5iI4qCaYBD2E/kB8b6wjqV9M8D4anq6XQbpPBZE8+PosGpXAxgBB
70uo6+PetKrqkzeU1qOldadAinCQkFRY4jpUu5WutM5BG7qnFMOUc/ZGAZXCbECFAUa0L1OTyDy1
P0gQQh6dJsICQfE+35+u2zzDAmQNQgGALzCueUkrL9BO0KjsXeoRnhMriGQPmrObDATMGnjGuKst
yc1tGFL3B/7g3qRoQcnGQU2buEWbru93JwJ5f5inihdcqCoOuy4NX4Stj1+EUP/Itj9+bRQH/kwl
a+vICb0Vha104Sfcblx+wbRTlCmqw+fo+heoZY88rhiDi1PXL1lRqZeqRp20y7JsYZZvit2TTuj/
dL4phNEXmZ3JAZ5SWbQ5Q/X5IYKrQOk61h5bKa8fkFB6KjLHfApEuylo57cF0kaVk6xpHTy1A6TX
+1P/wZorMlBj0ohJgPwtI3s382pnmWOrDeFFGyGaeU1cP9lmbDyr9vgtrOpDZWbpJzlNogVT2GlF
Z0cTzI0JnFcmukPI7Hq+TU0pS0uto4viGcZeAge9dlThbO5/3e31x2pOdQXqYeh5vhUK331dXuve
GOM1fYmw9IFcjogmdcdiO5r6pxr66f3RPthDvL46BUfqr5SWpn9/N5pemjG2NXl0wc7xM2gm6Egj
9VQqCN3x/ki3mR/5sQ2mHX02BZ352TVbqWXX13ESXUSn/MnBzm4VT61efTv5ncDT/GPQ/treH/Kj
j2NQhdm0pz7aLIKCKJGqHXrrFxTSpbOp1a++Y0L8NuW/9wf6YM0o89NonVB6JufjehaDvBdjzdvs
lqEqdsCuYSqF/d+WVvrDIEOpuj/cB4nSVCxnbxCdTCyB2XFUisSjyKQq7hhk1iNAv2pn49HwNNY1
lQ4j3JRYBB2C2BrP9OvsU0n/6pvTFpuK/sOxCnDHqHwDOoCGoNrvtmn6fVv0/7Sgj18iuP/wOuLQ
vf+jP1h/rqppk70BKuYqgCowQc/Uc82tKkvfFKKInqVcP0O7ydyskupN7+T1/89EoftL85xi5QSw
vF6YwQsRMKJP6RoxRpyyf2pqWCn/NEn9S0B1aAKxSgYPD8t0LQsHMrePOH9+0r19naUrWP9oJUoO
d4y51j3lEHXtwp1yOytcJpRDAExxDN88Gd6fv9QDlRXxfF7UXL5Al3mpO1l7KmHD6HKVvqC5ueR5
eXuLTSkqx2HKKyimzvZOUdQjPiyef6GCFq1yJ7O3SaK0+/urPYeCEdRfDTOvOGQE+11uWv7FLHdq
1eCdlZyE4URreBPfwJB8G+1mn/rSudL7XziJL7VvFn/A7PAbQ+hrqCb5F3bHTuo0E84oBD/ywV1b
qDvhxMA9nW+pd/JMf5s645JT8+2lQFjCbkf+lrsLjevrvQeJNtYx5+X2KTUMHCLGGtp/iq/jULYk
Z/5WZbx+m6bqCUmLZtKtuWnt4XMdhaEq+xetjF7goA6npEBRcchSVaxVLd/pQ1T9I2nxH6Yq9HdF
Lu2HRjezg46+xDZGG2RFmOOc68GX/0FbR60gw8oCWqhd/i1qj+J6O5avlBa6eiUN/h4Db89a6Xqf
0hcMgniDF0Wxsag7b0NfNXECSoZHPC2cnWoM8ZNqowDmidT8pUlIXDTF4H1rBsXDlVA4C1fNR2vP
ibKny5hZoSx7PfWeVrZOXIThpVUd52Sm41/bkMqTp0o7TajtybAElfcxpKhlYZjrGb7ypdCKhdLw
bZxCn5WMmuwaKKQxb202MhrzYaUEF4NtuO6i+J8zIrohqi4+k+WUG6Vp/6RJI/+7f/Y+GJcAQpsU
AjWoT3PYimr0o5/Vwr/4hTmsIgL957y1/RdvUC8yQdyxT80a2mljLVkz3D64NPCQ5CZvI6Sgp3s9
77nUtmVJM+EiqzTtgMD9a1DJ2qSamhTr0g9D3sbOOzmF9Cr3jfM8qIO6V7iM3AjPl61Rh+CDCt2N
bOv5/px8EMFSUuR+pQqq64ilT9W7d4EOzlDVVB5yXNRlfhaUQdbFVxVswDeTEj0N3fiT2cQQh8k2
OzU9tVb8t46V8nGIfXMhl/7gBp6KLVQ5QQg6QGavf0peIdsNkdlxQyABP52cBq5sjfHCLvhgLQDN
0ChmA2oaCpizUZKQeu/o2S4+LK5Igv5cR0617wQefwsf9MEjBsyVbJXqLRfdHHCrZqMWmlhRuSmV
tm3sQPbzSzRaS8sUm1LLxRpFJWVh0A/KRhxwZk97i5RB0V5/IE4joYm8jePKaQyVV690Y13nMDlx
0/ke4xWH0LIZ7JN24PqNMtXbdKP3rI12cHB0NKxWTWU56H8UaPvJVru2C1v+V7f668LOmyZ6djUD
3aM2w0lUqE7OLqOxk1DsklPb9TszPeRqaa7jAeXBplLbr1wgPzNFK859M8j4GMb20S7lah21we+F
3zGNc/07HMAFSDDTzKccOw9SnViSlKb0ikuLAslX00iSIwlkRChWdZuBzi66PkN+wMbti6QP3VYQ
x2/EgFgILuabtEDPuo+McycNeICOSbjrC/h+2YA4apKgZXj/5968nlQfiBYh2gHhBuk+276KQcE8
5zK5yGUP8bmvKPo30RdnHJ11P8LiuD/czRZmOKir3NMEYwTW0895dz3EpApe52k+KXQbAWPEK62X
7HJjY9W6M4MMM1FVSxbuy5uLYBoUXD6XAPTUN/LZ+0ERICbtthm0oxKzpiydrKomHRaeobem/NXC
I1LPqZwKBVhgwD+6/jbyVjOX5cJx4zraUyahop2tchQ12/bohBbGhdom9fdd+zcRD7l07GPZFeKL
mqNj1BcP2CNtYFj/7sNun5fRzii+eHhM6KHgT33hx855xFQx4eqBAwEgPZk3mfM0EaGxEZ1QyUWL
yd9aqXixRkwNpzzoM/C5+JCErYQTpPNiDbVxEilySNkb30fu5Ywqv2wdQlDTx/v74/a2gUDIcrFa
E3aKEtn1JJKRx10/wPpuaaPv/MoLDz5J0hE1A4j9ZnzQC9rApAz+E5Ki0d5ROFV6F7T7ZsxBsjU2
LrpOxaQ1Q/gXd5f+eaAHshB235wanfeNK3+CSk4Fm2nHvdvGiL6JQpVk9aVr8E81xGVMT0pMISqN
lSWZ+9snlZyKQGMijhDNUyC6HgzRqphokTyukGzTrXLdtcIewZRIEDb6hXUKcHl8mOJdPbejBzNQ
5BU9hF9ai6CkRKtxd3+NbtNiODE8dCp5sQpkdt77t8fWIQRRnUur1w4qO/WIiZHsU6QENfTSjl34
WAnnO5bhyBoh2bC18PCQNqD1WcOyR9XLCL21Z5T1Zxss0O+ilKgGywjallutRcFhcOx/oJaVZuH2
uVk2fjglRNovRPE4FcxOqB4X46jInn4Zg26LO4G1ltT8md4czwW9n/vT9NFgE2MASwT+YMDrZQOI
5etJZegXjFuHs2mguOllNBobHCEOtQN/7v54N7ccH0fxRTdg5VCknV8/aB/St+1aPg5gMtR0B/FE
IS/dch+Owi5EPZCdCF7v+qvS1CxKG0OYCyKUiCcVJcgbRysXXqW3KtXVXcoNQAWQZxQqB4HH7BoA
IR0liIVbl1RRxVmWmvYLUqndpq0748XWMpmqZ0qGEVmjtKph9KybuqaF1aE/lm1bpVWcla+b4pIT
nKBnFAzeP5xVrW/2UHufuhaH7ZWfyWazmgLWdYJhuU0WJ6P7KBDq3apW7j9ZOI9/wbYdILdptfZD
lulRuoo8vOLRfdSSNSzJWKyIStJjVOGP7SNmLOCJWMVPtOUOBQLECFB5lVqtRx+P+VVpCgUiiUjU
DQ0SjwcQ7GVcmJwQRcJ0DHmBnYdvbbkqkA+D728hXy/xbPkLZ/hmc/JSYdUEFJC0HOWGWWxM1jIG
beHIFx3r4C1yLOWqKWqdX5XEG41Gw8LmfDMLulpQgPUqQP+JMQ7Abp6lN6kRiybpR1cR8sm2viO1
9KNp7XMYJGCU0ROLTqX9Iw8G1NXQOgffXSJxo8Ht9Jw1BdNJUeSgdu1asmAw/0v0v/SDaROrtITD
VVEmO6wHQR1Lm0R9RiNvBZ/roaCRlFG0S6UvthiaNe2Y57ZydrmSbeVE2jTdQmv8JhmYvpL+nw1O
ncLhnKDRErx3cleMbjsIMn21qs/4sCd/QpDW90/7hyPBlfhfY4Su7vU57HzMJ+1AH10RWcNX+tsP
7OzsiHR4sr0/0i1klo+ioEySC/sEisbsIgMKqHimU45ujghNWOu/6yR5tk0QgMiRgl3OtZU+NP/C
ytsHCIYmUXLpeJTjoNsUNgV8uVzYTHMDFnzk+EU8isSRKFSQEl1/fKyifTjIwegGtdWs41bVj7mK
v7HV6B6C6o5SbCu1N/dpotjnCAWvLjNPdWoortZL2QYFIWcnzMJ+sjS8tvMuqRZ67Te3JC44YKxR
IKAqOrX8r39gLpP8WbmluNLoREfDLokA4/qysDDTZ16fKeB3HGRWhj6JPlGZ3kchonMatYTE7cbk
fTtFxemPpzMxjh2xKMpXnv29zZ2LljvqwUyQI/RGGXlCOCl7Mwwi9HKL1noUgfenCyYwVIjpOHJq
eJULSU8XttEb+GT2a+kcwjDhSQSIPOc3x5FeKHogta5l8goKJ0IeHj/WXaqMKgJQfY1+iyENj6Gf
1KtCx9uBDD649FC/Xz1fqy4JxOl9qlUmtxRAOqXPUCSqKkjxStUOmKLVznFU2nSNThhY4dDy96K1
JNwB0AddiVynbCZj+NTqebp3NBT0srT+Has1dlCgQLxjaXjQzZuh2WdOktF37eADIZi6o4ygHtnn
3TZoogoRYjVE8dz/m6IMuxfoq38KB3TNpTB4tgcFt3mrUMIfXS87boO80Y6Gfr/1hPHEq32utQhr
FCntFk7Fm6jAbIKxQ5qc0qbkkwjtejsUSPzLsdb0rolAU7hyjMZ/9hsUl3wc2xqvlDd9PbzWSuQ9
0X233FDXhwewgzhbjKXtagiNntvUCvcI7taoPjr5Q9MGEDpqv38qgJY8DF5s/UX4SdtQ8EeqUyrq
g0P1dWFj32TQNo0Egn/+A/RDueP6Q4TZx8YQBJ1bGR1atx2JCNsXWGemyH/ZXb/LBlHaVTOglR33
lbKEVJjOzXwigeMr6JsQk5LDX4+Pk43qYFUgXDWKrFdFgtgVoid8wjKmWRGADHtc78ovreHXP2qJ
LKXFM6xWvG7lt3a4uX/K31rrs18DFwu0FT6ZE+J2dtkNvqaKFtk0FxpfdJTNMmG7joZ1NvvhZbRb
GWqOhfB+HAmNUntU/0zbvP2ttMnwQsOh/qwJz1ylBIePUSU7zyXibA+DlllPUp2mbqA7mNdZWrqy
ESzegL1DLHiMxNbETW2XOkPK81oHdNVTvTKOKjJsPwarDD5lRYHb/f2PvQlLJqAm4Heic2ppN63f
HK1jDUXX1tWUotohWxW5YG6iPdDfSRuiqxYqA7dpsDP1mClDAi4GdzP3kcQ0IykUNbNdxcOu2Sqy
8QcJhP8YOkXttnElb6JKaXfsfrHX+7FcV2hs/WkRlPsJAA93kVFWJwejJSrezQNCAYEGOH1pcEC3
mcogtEjPfGqXBeLDkBBz81ionb8w3dMzdLW16JpMyTa9YtIUHM2uN7oGCldWw9FxkWx/RKtYem3U
7oQ0nfLr/rp+PBCZok6CAk92dqKiNDASEZiOm4o2ezStEiUUL6j3Ra1GC6n5bXbKR4Hjm7rtb0Xy
aWrf5ea47iIBqSa2K4kh/ZMBNH4mB5W/m1Vau040BudkCL9pUlJu+jKfAsTU+eTLg7FyxrT+IUkS
mj9BYR6GdEDKq5Kib2YuiUNHEi5WGiVFKECG8/f+DN285W8MYVrbE9mdjuHsVw9ovke5aGxXztCe
7WUFB4hQUwOU00V3ju3BeZSMbPgylnGw8DLf1OQYesJrsxGoZ3AUridM5EZAohc7rt2OaC12L1aP
23lne1TJkIeNB2+p+vTRx+IXPpndo9nG116PWBk+vuSxZLuczniDP6W5EUXmP7GsaFWUaRycsarB
iMQM+qUK021qyedSQ4dCDe4Nt81ZaolGrxPEeW27TTgon+Ss6pDfbZvNiJXMYyxaBTar5+wGu2qK
lY+RxcZI0LHJ0AnfoQVF2OCX4twZFa26cpB/QBuCHxOauMxjYoGF5FAGTN0IH7KNG/mMIUq1MqJA
bBTA04CpB6nCz8cwtyMszkODpswbHcFHSyDBsSkYkp2oK7xJmn6NZI6Mc1okNWKVF1WGOqeE7lzo
OOMKgGR4qOQQF5sRyWO8wVeJbqOenJXFMfJxQImc2FvnZafDR1YhZ2BEPKzNVtY+39+8t0BOjjZw
dwiPqC1AhZlVBaIqUMKkjTU3lzQDiUdhHXB1qx/DdLSQxW5UxO6Y2gdi+i9lkyjrqMETrDBA3hAr
fgobFUsgCHiQWFtwAl7a1Y+Wp4dbdCOWwAq3dxG/FYwC2EcKayjLXW8+RZitVGML4kZJrfz07AwP
YUjdKKC+3J+V28eMJoRClXBqD/HX2S7vR8SQS7PRXGW8EKx6p6GzrEOjFp8HU1kImW7fCwaYgKO8
mYDV5heshRZ6oCWG5oKWE09K3Rhr1DWlzX/+Ih5nFolSOhCcOdDH7NHS1HRJc8tBJf4SrbxN0uBX
oKMNa3kgD+4P98FHAWOntc9VDgJnrkNVKmlb2jp9ylHq6HNarUdLzevahXW6hRhCnOK7JidPHidd
ncWbQ151rUl+4Mq+/8NoA7Dzg4cXTo1xwko2i4dw6KMdaq9YeNep/qwG8af7X/oWZ1y/xPT0JpgI
ETy4Jnm2KROcOTqlHDW3GVHq1tKkwyUqtC+N4T0Dpxi+Q8XjScBpMnlVCrNcY4217R1o3200aI+V
GnwNjaF7hLzQPpRD1++kRrb3mh3nqBN79cXHN2IVjLo4egleLkLUD0OirxofeXbM2oq1LdIHnIjy
pwSsNh7h4GhWVeEMm8oPg1OEVdFS7DVdtLNvRjyIPgTvNNnyPEmusMaoHKfVXTynEOmzrP6c5IRY
Wpyorm/Z5ddKci5UpLjx6BQAa1As8f3+xN+kGkQDEPcItUiioaXO5t0IfIrSqaa5NsykY2sYLXXp
VH/IU/y20qz52RhNtgOt7JolBPz7g39wE2HYPPXdyOMnc/brmyjHBzbsrEJzsTw7q6JRJ60k5bHV
KyDJ94f64CiReaNONYlTgflWr4dSrHAYpCi30XEfwl++k/0oRSAv7OKPDhLLSBzJA0thwppuxHeh
F4KpsiRpjII5ANwavG5AOPL60RGdWkg12teSyMWqzqy9kXp/yxjKzv0PvQ0tFIpCUClwviTUNGaR
ZoyHh91qqeN2vnVW9eFJHdL02aRqvR7KPD07EU9iWoiFGOqD+YW/MNV7iKdhQ86ukLGpQ51qo+Pm
dIB2hYNHi19g6nH/4z4cBdEj7no2K4jo6/lNlVQESFU7rgTj9JKE8llTUAO/P8gHORHMMM73xMuf
+iWzKTRa36lhe9lukWgXuoR4gMHdOWlBUZwLUy9fMIEYHnVLvEZ+Lz8bQYqBR23Vu0TPumNs+c2p
NZqFB+72oKIRRacSpD4NDmsO1y2VgZ4RuCxX6MMPSdTNQ1TCHPScXEQYrjTxWjM7eOF4WyYnydPt
hbfodl/xujoMr02ypwiLXk99Zcu+gj2m7epeM5w63Mw2dYNCuBY/l/WmktAWp2i5BG2aFvT6ioQj
QGA19VtQR5i/TEkQyvaAH5lrjfm3JBbAzZC0yLvohdbtT00SYuFKupGAQXAXEeep8Yp2Kn2B2eLH
Ilb8GnMnl9is3Q+VEe4LZ0SGf/CqR8X0d5ZdKQ96FCL3onXp1m4NZdOBY1jTuG+XKjEffD/0FPIE
7i3YZvOsSJaKjgSV67ktMkxFIh6plR1G6Y+YzspDnQ2F22S28gcfTQnhgnY9jDG2yz1QI5jj2quO
JuUKP/J0W+pycCk0FOnBJ8OyvH9mbg8mSs+Qe+m+KVx8c3ZvFKaVXKrElIoemhfTyR4TDD4WjsAt
3M6h8A26hQK2ZoB/nq0NoOM2UuiWuX6ejgli1nWwjsKm36VD8xDEabbBVmzYZq2s7lC1/1SPRUsl
1XP+3f/a2ya9Q5aqIb3HxpzCwVnG6ElDSxgrKW43KPHRj8b8WOgGCRAlJFS2HanQf3jBIDZm1qIa
XVvDJdTKIxL49ffaL+xHp0DFhpyvIq0ZsjI9+mqanpx2Kau+vTUILWToZVTIqYnOY32Thm8toZnt
jqo0/vVrJJNyoWwyT1/hCHUI+uhLotTjjxztq4Ut8VY8uT67jE39kD7b1HCeI2ukFg+mzulN13Ei
DMGtc1NqxSp2kNSSTuP4u0r/lKL/nUe4nlTxMTPbk01BYpWNxHnQWRz72EePVoMJjv0QmagJ4Pxb
G+Kv5BjH+wt6G4iwd1FZAEKLCNeNkmMQ5GAD/UB/Cmz9XybC4inFDmODW02wMNJtTjRlD9Dfp3AH
yuUsDpH9qJbSotOeCmXQd/hHaEgxWvm2BnCxnRL3hXDgtnnFWIhZgb0hykTOc/YwG3JDQ6RJtKeq
82zK/Km+x1waOm+YmL/VzDFOZplhwjjF+0Zs8z8v2FIS0T8nZiD98FGw3FUCf7w8MpeCBm362vkW
ocBOyX4CcaNPdP2oSNzu+aA1put7eCofiqrY5kPwO9C/YYWwCTEHFrH5ILLsnBtJj6lRvorVX40x
Ppt+/VBLB9P+psafJfjGUtGvHPmpUh8R/zQFiNsgIRHHINShN44EVA8Kt68PTb4XkrW02T+I/KBd
EEUjyqwSMswFj0nux8zkPwpswWtQGfFGGqtq1URt8ex7Nr6siHR8a03sGFGlKvZ1IS0wbG6fCjIJ
NLJoGLzlirOdhfiX6viRqbrYMijnIpGeU83Ztp3+qIgStF/Yfbl/aN5yg/nqsasAPtNvQVpgFhL4
SmNWQe+TDRvpCbnHraBRERj5Jq7rbdy+2KD9dZyNOjncjVgftQHQSDM/pmX+6iMfXI4vPW6csnEK
PEw5vFUkFe7Qbxt8ge1GPSQa9sANUgnNy/1f/sFDwlzBm+IaUcFKOlNm9i5OL+XcyoJYU13S6v4J
x+z4BcPUyLWKGi+jdHrgLeFvDV2S93WtYw8Uwv2vR4Do93/JmxP9bA4p8FCH44CS+86ftF4NM1sE
qe7iEAzuAG9yW1oXqXrBBGbrxC9K9Jy20caWgkM5NEcOEUiBYSsZ5Zaa0cUJdmogXUTxiukdyEmj
eo2kfWXgi27/DuUnAyW94qLF+WfTLw+lkx06S30Ns6OJLYrAxtaK6m3nPXmi2fhok6/8ACBEE//2
VGNfquMzdPpPSYa9h9HQBxkl6zVrncdJNIDUZYm+PwlMzu8D8uA3MRcqLJCNr9cFKzaS1ULIboUq
ky5x7Y9YuMRfpb7DnWyi5l6G6DMFv5pmYyavtNAVyjno/43a115T1r5wqab1XbArfAjzkKjzTD62
tvZjHIBCWFny3IWxO2a7pvmSIyokG4f7C/pB8oCuBMwIUkzkL/Bvv/4EBGNQlKva0dUDYzzj8oTa
AdniJS28dBdidbSP6rx7bHMvwtqv8gCjx4ifw6duN5IhJw+WSNpj4At7iaxwG6MBYCCS5KZF+8t8
k9p7t+k7EWtDASLY7ZvwFNUNXsdmZxwUG6+7UcNULezT5geB6LAjiBO/m2wMd8YYySvHyT/nXtp/
E1W9cIl8dHHS9IVbC4qBxsXbAXn/q3rV06MEShuxkHKqdfU74W1wjOjSP4s0CPemWUlbrVLBqFFp
PlmBtiSxePv6U/pAznBiIjM15iyaE5ITGbkGvsPX4oOCQgAYARhbD2MQLAUab7nj7LwTEAEdlKl7
IEgwC2ENz8gd0XiDW9uDOKGzdR71MjkZ0NYe/RiNvLKDJlNlcvDdB0zbgAJK2bAiGB94hdNNFiW8
ioUWto+OUJWfjuRbB7XyzWd5GK1HLfTkhXfltq1OKYEtDXaJax7t79n0tPhyY2Ll9G4rpydoFb0b
NjS+V4GsUg8MjVXCDb0ye0t/ruUheJBDGueeE/anRsT+CXXEcKXamKLWVdq7ShphMmNg9FxYzRn/
53JLBrX3/ToFkFbGl7aRfvkmmiwLV+1HkZcOHBExMYI8ACPXBzNtRz3s61Z7iqp0g0iCtwHG44pR
axGzXxJlvD1rRF3kyfSxgDzh6nE9GNA9OzDKUnvCAE1Zl5Jmbcq6+nv/rrndt7B+aBdzp5D18KBd
DxJHQ1QARU1cT8ebt7TrlyF0jMcRzfP7A93m/tNAtEipa6EpLU///u6Mwnz3hK7WiWv5Ei6TpfiD
v/Ip6sJo3SnxOSP2X1Vx+p81nICrGzQDIa8AlWX3XQ8rci92IjnN3dBy/FdtNL6rQ/AZnyfALI7d
HuIg93b3v/R23aYh4QFosGbIB2YPkAcr20rHJncl3zbP+DmpZ6y6F8BRt5HahAAkfyXbgC9qzSI1
jAdFisAHsQ7Qjy1+LXgrGXm0tcxUXfWq2q/woo4XjvFtJoiAN33OSe2BZHAOeLTszPfC0cLVazC6
PU+w9FIXevtURfZPp9LPtMdxtra04Zx7lDgWDt8tN4C1fD/87N4LrUgao7gu3FGuViJ99pJHCVRW
h9+e1rUbioqfvVQcdODuefsrtwXFNGSDquxTGTU0yr6UxO4xXqyYxVrSirL6D7uo8EgL83WrvOAX
t1AI+mgnkG8h40bTHgLV9O/v9jx281lhD2FJwRgJ6cZz1K3t5EseTx9tBTou5D88gVyus5Mly1Ck
jUAuUMCJ/WMSBkxOnL0OdpqhkN5WF2vUl+KAD8ZEtQj2ONe5zcfNlkItB7MeTSN1p/a+CfpVN+oX
Q0o3oTZsoxJLXsSdW/ELcYmnqPiUOvZLLnD8kO2T2qUXHbO1rFs6E7e3M7iECW3E1gTIN6/s9mM+
tEWsZG6Ud18b08qpiMjmcdRTVDXKYjEtvp0EEHjczoRD9GC42K6Xt1CrMuSbWzcRevY1ThJ/h5Hl
+BoOKpArNYSbnuhR9xTXqndsdOcl40B/ycKSaMhCYLDywJitHNPXXtImC49RYY0/U4xMP9+/kD5I
VSYAPRcv8RG6SZPw+vt9mIcGQLCqQOOc4OVQW6p3bjrNrNe6GX/rnebiZfWuyinxrRTJzL6Uo1Gu
scXQFt6A2wUiseXlJKIFk0Yt8vp3RLbid0kNelGukCXVpE7atbVT7vPCoFuo5EsibbdvDuMRdExX
JT3qeWMKxGEZ5VCy3FD4MVJeZbE1Gjt6TCt919i9cs47dAXasI82CzM+xTPXIRoYFBqiYPCmDoo+
O5OqNWqSLazWjUPZ2IZZre7FYEgnr4bhkTad9Bz4PZShokEdDUrv95B/BSMRGu4INH7Tpc6SXM4H
u5X8ECAUoCg2wVve9O4yirWql3HjFW7aqOaBSNY7GUaZbejS5d8B22JamvTf78/D7QXIWwEmZio8
G6hlzV7fZsBPNg97QSGclNRWYms9Ksid3R/lNoYBqfRGEkHnlP7jLFDC0l2KqqQqXcQyavCDab23
lUJ+HgMnXOi3fvRBE38Idu5ktDbHphdNUg627RVuHxI3eGBaqAlV48I7+9ZJvN4+E/UXeAWXK/M2
V7CCD0o6k8neU1TThcbnPcOrWztnqWGu1RqnxiI3fkl1nD3HvtO8IIJ9rNoK0oFFlp1UMewNOglb
KUnrtWmMP3uio12nepg88eqhJ4DpEx3wdIv3uv77v64Ge4vUBNIw+E/qhteHvDIbawBE4T2JoKVW
E8Pdy82s3ncVJdz7Q32Q+BGITEGlzPpz7c8ulDpFzxdITOlC9/jZkOm9hJXwtl3s+7s0tJ1Vwu19
0GSJBr49TlKMTb2w+aYh3i8V5kVT+GVSuUMSW5l/btO3VpUZTfNEzVPadXbob0NnsF8F5tGHLs7D
gzDq2hWBds5F4ttLUzA/1hpqTtMtg8Ix50ufI7HCIbTCwu6spxbB54fOVnHjxZm69yalNznaZhEn
O9D0kfw8/h62pneUBBTAhpzjpZCEuo6TMtgNgfqt97LukIdKu72/TDc/kakh+aMkzlbmYZ4O1bub
x/F9eCODHl6EU/4Jus6g7mJXR9mIc1erAM1qYdZ+uz/mTQ8OCdWJK0OcStDJH7NB/Qwh9jwJo0uq
6f6nzkd8Hx47KjIJbU+7h3+NnmpwkDS1Wfe1lJ3RT0/XsTkWxiowiqWkYP70vf0crOD+F6GQcV3P
QQucAFieHV46yfkVqc23VDP2ic2JzMpcLOzJ6duu9uT07e8Gmx1B8uaQkr0VXvQ2tB88RLhBCyCW
e3+Kbz8J8uLUziXAJTC/eV0V4atDL8KL2jjpZ4ySyUNY5XXV9+ZBIatc2Orza55ShwJ4kVCGk4Y6
z+yaV6nphF7GV3W+8Ws09PhoxA0WIoO09FR+ONLUwyFN5fWa3/K5LpHDtX14ifoaQ6EM/a5V0gtt
XJFARuv70/jWf75eLb6LyBf43/SsyLPv6mLYnFzzMAiUZl1o0U6zpw5WiIxg1/fjevTalyIGeURJ
HDaOtTX84SCn465I48dhHOBYUBhPSGIIblZIq+x8zT+jKHMK/Xgh8J9HVNMaTKRzfQLl8abPfitS
epYXmU54CYoBUxU9s1/GRs22hUCLIpfDbpMPhrfVi34p9/xoTWh2Gcg5ktHSC/w/6s5kOW7lWtev
4thz+KBvIo49AFCFYlvkJtVOEJREoe97PP39QO9zrELxFq48u4MdtoKiEkhkrly51t+cbqA8Mes6
Hxg5yjTVlrpYuUFH17cDUc037tbn22cJWCjAEtWR1197ogmzPml1hBRXGBmZM2DX4AjWMGx893dH
wU1gIZuSKa5bm36YCG3cB/FDCbeRhkFCKgabcH95db23STkauKKxtBAxWX7+S+zVETqEpjhED77l
36eB3x9r6rLXlTCM9/inx1f/yXALVxe1C5WM73Q4wDu4npTsUage6JDqP0kzq50lmN/kVB53lwc7
P1f4TtTI6ZXhN0A2djoYaqtyGY8iYW7sNXuMw9dKxMmu7OLBSzPzIZab75dHPF+EmKiBGVi2K7io
NUShn+Uy7NSBVriqgy1Ox3qP/Gdn90o1bETXs2oHCZoEeYeCBwF2gVqfvl3Sa5CqclkDtqHs5cbf
j1RC3dFsoCQP7bUwtIJrhuY3rXiSA/kwRnep+lCMH8LsoamBHarXEjhmOaQkms77SBhlpzbyD1gu
+LY0tHszVVCT+suf7/8qaX921+SxqfFRr1yk+gD5LMv+lwU3lJE+WlwxjwlOOfiPKoNraQX5axib
blJp5acY1UBbb1v9XhL7/hrvltqLDavdWPnvfCsuOlBzuX5ggr1mXGp1W+txgjY3/szSzdKeP4xC
BK8VAPfGtzrfysZiHwBUgeDEVWRV8UPDX6usTBiPeRig2oRy4H4U6/zT5cV3vpVPR1kt9yIoS0yS
g4lSpgk+XZFxbzAlL1FobPlB6V0e7a1reHoscdZyzkFPNxBMeMu9f/mQkoD4jlk30zHIpb3Q+M+l
KftO0kAsDHEFuK6GL0Ic3HbSbR4/6MN1XP0ZxR+n+Kj5t/L4PTCPWvwgJ7mdTU5X9U6pPwCVO6bl
S5N8a+rrbPgRtIEzi4jw7GX5hzl/m7vbov1axdaOsovd+V8G1MUn69oy0XRp0f7+3JYPwXgbWd8G
S7EHvYZ1fYiF2LGkJ0V7FOZnUdxxuxWGx9ZCMyz2tOqn1V8N0kd083tKkjhv2Eb4U7CcQsuwgj/o
i9bQtzz4NAiJncff6aknITSW5sWIXvP8ZwZL3vRV0ozrqbmW5E+ldW92oKBkN0dOWADDbaRXmJ5s
ZDtndxuSZZBji5IxtXlKCKv9jyBCNIbcpUAQdrQpO0v6iAq/9r21xuCmksMAdfhMuoIyod4WQPts
tHeNLTuXtzR5tQq4ViyIQTJ3BL6XXfbLKsBK14TQ5Q/Hti5xHxCv4/Iwae0L/hEUi8L0lUZg6s6p
9l0yY0eUXuKJal9ud4BxKvz0lOs+mm/T5rM5/pilV0s6pCacDuG+U18E0BXFXN4lxc3Y7uPC+KQW
8qOWvRgjHWTUMRxKdxtR4TyBASbM3ZSGB0fuGd1XE8PQGPRUOcoRHGwlfBaonjoRRJ29mmv5DZL9
tmJV2sawZy1d5a1VByZ08YQD6LBKyaUqR+ZMG6djp/KRYqOpvHFGADPV/NZTY1B56A/30udI8b02
y9OnpFO0u6hIy4ek6NW7tut8Rwce+9sHNqUZPAPRHAXXfAaOLJJEC9M4EI8NorQFAtZ7tc9NjD4K
u1rAaJeDynmgxOGFWELpT7EWFOjpahLNLBCnqGA0ZG/3U9nlkGDHLUDEWYOUyeaUJvQvMpqIHq+2
jgFFV5ZKGWp7Jlz5ROT2CjiznaZPfZaxBvuQdprmBJIQOHEAQnOWvsV+/l0vSsXO6+YJvVGvxoa0
H+HdK7NRb2Qu56F8YddxqlO34OK0vg1GMT9uJyQOylIbkPlShGfNEiLHx83oiTaL8vPyvJ+fhfyD
TD1ypqCRgXafzjvOOpVOeVw8ygLs7NYKm30fFONO0bdy53f2F0x9DiqNZuJCcTkdac7UORQCoAsG
kmduEAFthPrb2X443wahR2HN/z5o3YfL73cGply+ODkHSCIA14DAlgn/JUwpWQG+KEzn4wBD/GMG
UPGG9leB3r40HXOK2scwrwYcb7jjq4LwvWgF9Ktw43NaJQBOwT3P62GlXumw4G0xrXsMo4bk6+XH
PE9YTc5TIgG1kAXbv8oTIsw94qnR0e9Q/AJyVyM95lWj35fqjAl7pMU7pe+2OqDvfHuKIKCQwV5z
m1mjBXLk3Gp/kPgi3JjnUTKpeGMHARyg31hlZzhBvgJsc1CQ0G+4Pq3FHCcBh+zBtMCtyLHuSr2o
P6T1/CEtkxnUpdWqr1ODTpdVpo90AWwdl8wvpaWNnoq24pd6TJ6VoK/3fasov52hwU3RucvxeGQ1
axqZnGZ12IxlfaS9EaCPpAl2OZbZRnh7bxku3b63s2X5zqtlmFYl4Bmtqo9RM4MsSsPpxkTEz5ag
D961iqDu47HaiXIb7UlEdDcyBuTA8/qIXoSyA5iV74tO/AL1bHbSxYBlSsZNj6HlqDk90lHB4u5O
x5CZoC53ulfMtgOHrXfFse0+R4h+Xct+XV+rqTZ8znNgM3lgQYT0J+12xovnocV8ZSdmZfi5E4fr
Ics37sHvHI2LoRPXN+Q3Fre2VXAyWhm5cK0ujyHUtA+qNpT3sxl/zsbI+iw0sfHUT2D3hci8Feow
PZp6qL/IaIbiPjh8iqOavkkl4gZ9ea+eH1WLqA+wRHom3M/XR1XX4n3TNXRV0yAsn6OmCPd9nsy7
3x+Fuyt1H+gY8Ifl02/RgeNuK6D2R8PMwttujlD+1SdzY/Uvy279xTGABSxABQD5kFXcSVOQDmJV
VJDxuQ9BqKx2lanNri6EAO3H+DebJMoCRiNZBDVOQAbMevpSg2aW81jKxRFrsfZG7EQSwMHY6CWe
hzXiDI1e8pbFiWW91eRWDLh56yVCHUEAubx5LEYp/W6hwnj5E51Jx/E6lJ2WNhZH9iJ9dvo6sjSH
RipYzZGDDCGPTvIPshF7etxMXoEuxI+ylg9R205f+3GKHKCundPJSoJatPIcG/mWRtkZZnZ5oKU4
taQ3iEGZq/SmbMFhxBjLHptwOHSqZptxiVQXFsM+hOYsEZ0iG5SnkI3sFpa4E9vBcmex6z7huriw
P1WroGFfDLYVol1jocB7y++adpK1/S4eEMXlbNT6r2YWdzbyktNz31riVVNEtSOmbT3boRIBoUsz
5dvlyV7Sg5OVSjeH9ISUjfsGfeJVLCi7cUbxcxKPYgOERQ3nKF8MnK87Ca2QLDOjqx5E5nMhldFV
JArzViw6i420SJFMo1muLuS3dVHOTMPamuNUOqZjljz7pnUo43k8+KmyB20J4r1vfA/Jr695GSeO
VvS6a2DpIM9jC21myDcagWeLnMdZWEu02rEjOHOyCSS9pbmUSUca+Ol1Kgfh7QQF8KXK/K375lm8
W4ai5wjxjvWFBM7pKve7sJ00q5CoLhTzg6AZjTPK9Mkvf9+z9JBRTDxaqcnAloBNcjoK9II0ROJe
PC4EYSeV2+ygFNKA5tg0Htla9VOlaf2uQnR9I56f8QRoBFHU5QZLXQ2qwLp0DWC86k2rbY5YOuMq
lyXNZwGnEHfMBvmmaqXpYITap1wEjBgXAfhJvP6OUxeaT5OBoSwN5R77kMB/ShEcP5Q9Xr9FXX0F
t/7ALV20ka5srydrzI5C2HCOU5b5qaYL5wSRRPlQIp21V0Y8WYdS2JegJNw014QvtE3k/YRh68ZS
Pss1eV2qsBBW+Y9mySoRT4vI6mtNoPNY1UijUr9yjRmzz3iSMAtQrA5tKyPZKhotof10/zLq0qIB
Togz0JmVpjGbSdarzbFpag9kh9F81KgACmUPTHrXkVtXauLIhZfVz2jj2MNw3ULIEPLPQQw+PHsM
msZdwmypqtQ6H/0B0Qi5XDTQDkKMlZX1Ug7yPmljNy3u21DABWGPhHPY0f2QskPpK/hYIrYTtY6p
JrtAZvpDtA/v4J0HieYIbeGG/bCPjXgPG+9gpMMOLq6LIl4GRCGskf3Mw8Oo5rsmTt0lUUwRRkz5
NV/bJeOhVQNAn0BWwBibO0Wr97mpOwb/GwwiFtDmXk0j1xeuQHB7qSE5SfBN5GlG1etk2Wv8ycuo
kSAiVfdhzMEIPf7yHju//lLgoD9mcK9c6sbrlnSuNyK9qlo8+t1sl8KM+S4eg+i3WbeCMgXHidny
RnIxV9bTGv5LMyNCmVTXk278FJSquEq13HB9WhQOZtXBToB14Da1qdxxfdsSFj7TvQBRjvQXpS7W
DKF/bbZhJaYvCalMiUlri0NeRtUtSq0SRcNBuFHnQLoPxTSyQ2Dd0mCqO7Fu/V2TKtINvtdfgDgc
c4MW+SIoUzlzEg97X7HyByWbt07e8xgJxoAWP2Veug70IU+jlz6rrdJM4KVKqgXulI3BfpKN6vHy
93tvlIW4QLOGxJPW9ekoVilqPeTADrqfiZ1YMWSuLqLSdnmU87RGIZsBtYY80lISWyeFdZeHvqg0
3QNWSMY1nbAvMn4Idp3Jr6MIp09RM2wfe4+6nJPUDSI2Rjzj3B0k0Q3zK23kqOeNAy6nIARoKXN9
gp+9ymqKrNbqQEjKh9rKFUcpkuFo5ih351Gg7aMqfMGguN8NgPycvCD1EurccKKkfbo8L+ezv8A4
mA+ErqGgr6dFi4Ixxvslf5gt48VScWcuA7HYOAbPBlGBw+OAgZQTPeazJkluNQGGH7FwnBHevIWT
SPWvGYuNaHyWTC2jIG3I4oekxAXgdCHFEctUkSbhKKjFvGvTvtx1etEfrBIchGmG8b6LBv1KmEzD
AyMobGToZygmQJGgnwlCS80DvvlqISvynCuxNmj32hAhyI47qy2NONZURRi43DxVWFrUCW0rooJv
TiioRdmPyeoVO0rSB6VBrqyRk8lBFOdT3PcAiQKhx12xNuSH0YqNg0nb+SZp+sGesHvfXV4IZwco
tz94XYh74TuzaAGfzl4xZlnbtlpyTLJKcqk+5XCqYgpGQ+vVUnSlR524tSfPjk9EZzirFz1ZPhlf
7nTMWh1rppEWT4aTktNiafIwxMiHGGOhfjciJboaC2rT0jxrd3hiYHPp6+VVM0emNyHx6FyegbPs
k9okm4CHISukf7yqZljo7PtlNJfwLUwcV7RI+VQhKvxTmAR1Y/efbwgaZ9DmYUNzlpzdUMNRU/1E
AK5QCXmyN/oFroSU4sYoZ9kns8aihImyfFXaKqfT28FxmKgVxEff6PJ9HGKDmiBhtkfqPPhYZUP0
KSn8cF/T9toY+Ty6IQqGbyjOW3Adl1vk6dDJOPhqp7flsRtazR1DsbvDhSG2hSjeF+qY7AO4nXad
hsWVgc9Bj2CjE+dq/+3yJz0PCYvAEQcuABqK8Gu0mG8MKr2aJjtqGjgRZEVar9UMR4qn4bGMpwkp
dBo8hTogs+w38sYsnG8pLlXI5AOgfBP6WOWkg4xTxCwO2RF6TWjnkKY8tdN6lx34Z9wn5i6X4i1f
tfOaHOAH4o8pcquhxrKuSCOJOiP0Zcr3HFzqjgS13JHplZnbJmrwJRDE7BCKMyT/AtlTm7JPaBdj
hyR7oCd3eZnITtHOJc1HRfyqlR2bPikT5UZJRet399vCrkYWA4Y1DVeg5adrJJ7z3izHUbxXBfkD
XfKeipOKfo/fbxw/Z98BfAaXIOAtlGnhdS+78ZdquZCBlygLBpqFo5FlXwysJ/MC+Ym6Tj76mb/V
S17+vZNbwTIenYelALUo8K8W/1yreU2rX7yHftraoTFGjh6k6cZbnYWrZRRko7nrUH6m+nr6VnmS
+gjGDeK9IGRoYeMPdyUTsW3K7PNGhes8eWIsFTrLG5+NQLIKjeUYSVk2N+J9qMtPygKsxeAlcVQQ
Ua9qN/Ze34h3fik/RXpjy2DtKzupA8sLMrql+Wj+uLyt35Sq1zOsgnMgpaC5QOp4+u5KZ9bRaFXi
vRmUk5vrob9DDiS+lgqls1PRt7xYDJPD7Ivxz1LHHdOGlxx+teRZQb29zawdplqNVwdGa+M8nu99
WhWebqbVAbXJH6Oehgfgk4InJtqrnySlW9XyRJgSlBttSLL7aC7Cl0r3p881+u2HtJC1my5S9WOV
t5JDPMeCVe2rWw4y61nKu02HnSV2n84ATUzAOeQbsNiwjz+dAcMo4riTSxiGUqe7+gB9fOilxySW
HasYNJcxdbcZarT7FDNwqlqoNhKG8145ZQX8msi6QAYt5dbTR/B1I5aDHD6InAvXiibcdkrQ7Kra
GG8y9PqumzB9GeY+vslFdAQxmSzhHsQKfhtJFt2mKROqBLPk4U7b/9TbVHX9pt4pYwoFPy6DQ02S
48Uc2buK7Gc3SKN425hZeV1FSuuIAvL7zjzBqpwnRb/L/Ui1zSITbiVFqvBczIn1BrpNUf5wefW9
E2IRB6FOvmj6INy+jifVKJRxVyWwbCZF2Kuo0fu60iC2EUkV4TJqu9tMsGq3TuZDOsxPbZW6qYL9
rdg32lUW04MlCWz9J/qflktR49iZg7IRXc+DHg8JD4RrFTkGB8Hp1zEDcFS12QhgxdXquplCZBNT
2EuxCUYlquPRbnpF3DjxziMflVqaTpS8LA6+tfpejB1RuXAyjlUQzE/ohtV3YhhvtfiWtX2y9hcC
kgImc9EEQQRtda6i4VzxEogoiKx/eVKHXTEOya4d4gpA6aYPwXn0o6iASBdpFPV9IA3LW/9yfpg6
kVZLJ+kYJyUa32WjUxPpxuZzMajCrvJr3AmU6H5qJPkqVkLNSQq042VhbFw5TscnYG9bqd3Z110e
CUEvcgsCGw2V00fKG3RAjAk1HSToPvNf5qRZmX3PCmAqgSpGHyZ/S4z97Nu+DQmiHQEf7jlvGrq/
zAIm0aM+Fb50nCItcFqkT914LIbfLQGjhETPchF6pUlEUfz0xUQR6eqEhuhRraVgb86p+blDvv2Q
CYXydHkfnyWHZGYMQyeKCYQtttohcTnESA8jpSfWSXcfJTedVWMGaFlC6iAwpIgOLfadjOL7NUTh
jcHP24AYfb0JSFINot2yxkTMCZ5mkd5mxwEJPA/5Rf+QaEZNQUKSIG9icSXuhkp8Fs2w3PVNKuFU
UPS7jKK4XQ6a7wSBPm2E9PO0fXkoYMfMy0IrXPPWzaQXONjD7BgpanNFUVt0i6KwvCSoNTuhaXTV
i/KfoTY6iRij3BQlB19Ot8qq51gwHoPqyCJxwzWCi8TpIlCAVGLyM6THvJLuJjEK7tDbVHZk2QCZ
pKpwUzgdrtWJiTvmGHynSb6RXJ3vL7IKrg5cHqgmnFllZHOQcLT08MQ79UlVheCqjVHOEsKyddHz
2qVKtbWl33lrcFoApIHaihjlqEvC98sGS5HsbJusSI9TmddIsZbW1zoUcKRrE0qXgykC76ByEFMx
Y5E21a4ZLYoElzfF+S4/fYhVXpFRI0rqukuPQhIJ+0oX4l1axMGH3x4Fgj89Hhq0EPHX8LCstSQh
yeLwKA8hGDtREtwhh8R0eZQ3RurpQUEZhpYh1G2EAKm5ns5oNIlq1U55eAysweUwx2rrY6pELlyl
/ah9tuSHWLtulY/qkDtGrNqAaG0r7dxJwG64uzf8CU3mCK9C0W6jF3lO7pX8WlNfu0DFNP5JDj/4
I84SCdDLbnDMBqhJlR7IzPdmPnyACHVrBv3Hsv5a4JO2q8tvKB7//veCBMgZCLaBg2DNTIb00wVd
JAdHfFVuzEyQ8YtoNjOe5caynkgTECFyggtJYJ1vozM7kqFU4TFBvP5QapPh+LD0DpNV7EPBCHbY
dNTOYMaWY4ClO+SpLNngLpqNL/rO6lxYX+Cbwc5ymVudDg3CHlaHxshx6GOF5gaGg+JSIb28bs43
P9wy1s0SAZCsXUfBsrP6IDLy4JjP9fMgztZT1Rjts0CgwgklMrjisID//O1BSadBqZDXA95aJ/Rh
A4gqNJEXmsUmvZoxi7gBWI4Hiz/u00ToXTLRLbfT8xflSsxEclXFUhuC++n+aNQxpCvc5iirgA/U
9Fj7KJpz65r5KLkso+AmqrLUu/yib1Ycp4uJUQEnATQBMYdSxemoVkYfrZrq/Nhax7nwHSnE41BL
UR3L7AKGwTzsO3ja+fMIBlccnlOB25y684er0j+U1Kr05L7trhBvsQ3zsY++qpXl6NN0SKaDpOBQ
A/0LblZW7JUhtGPlScrulPDesCgDB1rzqM/SfhLBrDcpOo+NHXGsWlG299vMa5DL7KXWbZHMNJrk
JQP4vJtSMLNmDWAxbHEMGurhcHlKlpvSrzNCSYIKHY6zxoK8ASB5OiPGzN4Wh2j4M+dwOFQi3mgV
hpAHoRAVenPoKLRGb+yyTt0KkW9Z28nQ8DoAI5G0L54OlBJOhzatLJw5lNI/EcuU7RYR2qcu1R5q
uQ2u8HChhRYw176Z+TslZnvr3aAe4hYkeaZPSGb1mYwzrx5dF4AGnDzJrH1FyDQwcH2aM6y3Rv/j
5ck66/chL8HN31ykB1lFZ3aP4xgkoVrrwiNX7wNCKuV1AVzqWIZpsxNKrT4IXeOmmli6wkACM42i
ufNVQXqIzcg6jC0uxx0ldX2SsRzvJeVpMvvabYsgecjkWN5Y7meJ3oLYgZSPQQkRlObHapMVglV1
Rl8rj74UcFGQ1WYPkaD4DML8q+B3KJEhZOCIsl/cBbOp2ZVudQ4KxPCt56C2dd0vHRzE4988goHt
0dlbrrELg4NK8emHT4pZKKxilB/9Igh3sS40bheE/kblaB2w30aBIoPFGTx8urSno4xlGubDvNhp
TFG5x4KPbVdV7dXlJfGmxPLrKqbIBvAKaLfydnNYnwt9JqVSmwraYyxZ1V6v1ckpUXuFDy2+oA5w
PSRKskvM9FlfdDqmptvlfVzuphHhX8ts612RjcnByi3pGsGVTzVOPnYXPoVhFCKXbH6INXF0eyUv
rqmz60QHbkCoq1SOHEjhLleN6tbyM+0QhmXuSLOQ7CnOao4qZgbqnS3Kb3hVO3mlqs9moqeOmhjV
LhbNdOPkOtvOTASzQEeB4Eoe+rYYf8kho3KYrRarwEdynZ22R/PdmZz+KtpR5r8ZneIudKH4Hcuv
7Wv05G8cYcuSWX2FBV0PcGcpR3JLPP3YiC23cli38iOAzwMsTrU2XF31JK4Ll7/3GVns7TVBXSBK
BREdpPfpSNgvmhm7X34sb01P95L7cV9eSXuY1nawk2xxnzmKV37sd8aj5hnXopt7gRvawv7yc6zP
z/VjyKePMepdF/ViJT+iFGxryMGl2lel9GpZB1W6scbXO4lcGVzLknuRmSAnsnplVVmqKSGKa6OU
a3eGGXxscsvauH2/PwjYacp6HMxr7VsSqqr20wzwdISjYhHF0Q4Ua7TxKssBf7JO0CYBAkGvf5Gv
4/g5nTZtCJFzncv8qHcBDs5wrZGELoKFme+7CGZ8pTWQPVRg5hwhmbcWz/k7LljCf1VzKGuvGXsU
hyd4qIxeiYkOe3IqlhvWlnnlahTAXgvKAA/epb1OCU85fccspfKTITxxpIKbdfYMzPeQcqF+vLwC
36QxfpnLf41DDRwdEGph7PnTcYwaeQywfRkCjeCP0tbsvKEoH+Vc+yHOmoQypR5NdjghGAWXznen
Qe/vtDIqdxgq6Qf0Chu3ksLBFnspIkS2LjKCADoHJdyrYupx+dtnceSKeCw7VmA8S0ZyF4uJ5VpV
u58USu2FJWgbt5pVQvSvt6I3RB9rAWevJRQmmON+m/NWlRU8Tiol35pvpUEGtVHziWw1QKuylETz
9zb027gqXSKiOFkVLdrT2bTMYOwqq86OASW8D1Y55Nd+l73qaebbgzDSL4u6jc3wzkIBlQJKmaIa
r7tGLSQqh8lQRemxNdTw4E+z6aQK9Ki3dfJfJ0TV5p//zZ+/F+VEAzdsV3/857F8zZ/a+vW1vXsp
/3v51f/9q/88/SO/+de/7L60Lyd/2OXwR6fH7rWe/nxtMBd6GzN4LZa/+f/6w7+9vv0rz1P5+o8/
vhdd3i7/Grpj+R9//ejqxz/+WKLPf/36z//1s/uXjF9zXqbsJf/bVZO+5D+a9e+9vjTtP/4QDOvv
EKYt+iQwChHvWuqkw+vbj0zp76RjXHooDDD7IMf++Fte1G34jz8kfouohHbF0kVd1Mr/+FtTdH/9
CNw+jJZFwIL1gdrd/zzhw7+25b9mnQn5689/y7vsoYjytvnHH+tzjKsXwZxSD5gRngKJy9P1lo/9
gGZaKO17kD1ejqL5MSk/Jn0T2TXmv16oGymUHSn6QqXqhznIwYMhjpNH488VK2l2yqT3XSsorIPY
ToUd1FOsgAYkovbZ7D8k8M8co68OIbo3aWc0r5EvqfsE07J/LbCT9XXyKsuj/hKI3l4FIBO7Bx40
4X1Z579kHmGVJlGt1OJ+Vlh2QfLBKKfSlqshCRG6DLv7aZq8kI4o3ndkSYUdl6OCsDMAnRAXymMh
z6WXSqN+Wwmjck0hGHUILqIaxr5991SbSfnnOJefxHRLkWLdTaR7RVVfolXyZtTA/z99dPxvkJAB
SrFv6LWFO0oZz9Ryxi+FWvWlY9WS6OhjWbwUk5r/WVbDh7CKxLs8kKgaZ3mmOKoCJ7iHNPIxruZ0
suXG8pH31GmeB1Y2vIZyb10Zk/xRrOY2cgSkWfG8zbTmOOalE8m1QXlqyO5rq5ANUOqhD1O09ZHj
TfMSrZrok0gdICCZkvzeFibM1xCRaeNvvx8k7qLvddEUP9vTiHAaWf6/CyXL5r4QSrpvL78GkOVv
/08AUf9Ou5BEBfAIFRLUj/4dQNS/L/IcGNLjTovG5XJP/SuAyMrfZU4t2Ebc5xfNBiLZvwOISQTB
C4ESL7tE+Z34sTo7YCkTi+hHUUFFGuJszxUVstNN2/ZegzTuvlYkcGaLKPYvk/FOlFqW/687exkF
dWYVXD73V5ymTrcHt/6Bu13We/y171pLy9JfGOJBnYgbELqtkVaJYSkURglbufcAUCs2xgZgp6Uw
diMBWfbLL7XKQZep0wBPgDpbwOIUXU5fyjSHVE1lufOKQghcqaB9nfVDA26hDUuvt6zSyxqxwRND
ar4MVq2wgv53hb0zqe98Osg8sD6WEtgCFjkdX5JrvM+EofP0TtZtET1l3NCULXmK90ahnsTiIMiB
sVl9OmKKKcxi3nlJo5h7EAPhzg+RErj8Lu98NpoG/x5l9dmaMsTINqk6TyoF4QZ6b3ClTpXhKlKR
bqzFd14IhDCLET4pmKq1/1eudGVgGnDIZfL4Y6q2xhMAgS2O3nujcDDLCykGDvG6d94ZQxSlpdp6
0NXUm6kY/cfJarYuIqskd1mCS+VtkVMDnUZR+3QJFK1sDsUgt14g5/VVJamtXVaieZW2qXEd0K90
OiO03CwSg43783vvx1m92P6Re4CjOR1ZjAUDBc629WAoUKLD5Xo3RJvdxPNlQa2eqxYQHR4WjNvp
KMYsFpSP5dLLfbwwi7ECmoHnpSNVc72h0/TeUGDHQaNQOscYbjWUb2mT2MBw9fD/M65nuTOuskKv
7ytDy38vX+er0RsAXsx5AGiVstbpW/W90JUltQcvIx7baC5IyBYEyeHyljr/QqejrBJDpRontc3S
0sPLRQGgmGg3Y5Btvct70/bru6yCYJv3oTpnEaMoouHmiI07hSDHe2GWhY0l9+5QIBMXvjry2+tC
YAQJJAMUwlAzcl5aKMPGE7TIjcUscv+DuftlqFVJu/fDFt1RvpA/oRxjLOIGeiS/Xh5k631Wm1fv
lKosZqvwyjgzvdDvDDscBMltGnxULg+1BOnT85e18CbCBAKFkLR6H5a7P/m4vuCCoNVe0FJnRO8O
ZwQz+040TP+TpbcwErmTgLJZywoj6TPHrWkUsHnoAAttmDuJYCS//ZEWKW+KlSRQ3BfWirEVhjJ5
lhm5l4TtRxCEya601GF/eebOPhKoz0UMcYHKgYJeX6+KNpapSVLFaM2+d3QpbH8oYVvt/bLWt8jw
Zzv2bSygmEit0Mhb4+dno0ziCL6fV4Wp/NlHesxu1GncUr9eg88ocYNk5dZKQKVAQRp5Gn8KLjIZ
2LbUE80kvBcQp7vNp2ZABFTLbuc6744SDsh3gjJUt9zJEKZCrfZT1+Vz7EiCWdiowMx3RidAcPHh
QnMCNE9I/pUblf+zVbs8J5NONxPezRm235e7SIOalnr0pwEytL52L+lF5QmBarg4fukbAead+acB
TotlUUgFFrqKmKoc9XkTGKknS8LHCcF4NxWN31S+WiZ/Abgt3nJYFXDXPZ38ZM59LRGr1Ev8tN4b
WdXvfA2P4svLdl3FfxuGcfBcQL2YaKmcDpNWHRqunZB4DZ/phR6KMkFeV6BW0yAsAaDFJQJTQy06
+YzFiKKElldBjXvmaJLtUG7KJ7Sn5duBLOw2A7pt2JXQDwlIhmbeUYoo9kNZIOYrjn35ePnhz7+D
DFkMZC5sGADKa0qzjNl5wamYeEk6mXbWwXGrodxs7Owl5p3ExKW2ygVrUYIFOr4+ToTAEjuzwijO
r0v/y1TGkkN9HH5ar0c3dV/Xt/4wvRpzuMWXWot+8G0YGS4BOx11U0rlp99GKY1cMHWktowwBEQ5
jjSYtXnSXoqyhg4/dIbR2xQTxseJMmnhVuVUJU6JVv18W5oW285vG+srQlPV1yDUJ6BUWiMC6rr8
Gc63H3eLxdaZMiYX0LUMSgeLehiDKPFm1J/cIY2/amGO2k+LPNmEgcfGcGfXKWYFJXpjAUzg8qet
zigMVgqrFufYSzpfcRbV/1tiVGMnRZwJtt5Gvoexnvo1FiLp0RQM8XcPLcZnNZDKLuAp+OynXyWU
a5Rmwi72RjT+di28f4QJWISXJ/VNn2K17Lh7ALghZafDtV52eVTgFFansVfFyHOCNEeHTO+z8c+m
GdVrgwLY9TRJ4QcgKpioz4F6NVS9r7p93o5XwHSt339t7o6LZiKcLc7SVTyKilnCZ1WPvCYTE3aA
AKchgtFx+bXf2dK0V9FSomDBybaGKtbzhExBiqtnFwojHOOs3Elx95vIs2VjnYyy+oQSnPiu5Mzw
hsnIdgmHui3nyVbL7r39y/alXSKBB6MovFqpPkU9s5vU0ENZAMaliHBEFNSZrWE+gz+mUXWNU1aT
qkMl1qPntBA7B5029FDMWBevIksvcv6vJf+ATaz8LEcj2tIveW++MdGluEQUpY+6CjFtEQl47ZiA
37thOmSzOT+o9AR2l7/qeXJEBRt4OFcmagOsn9Mtk1SzFMTRHHlRkg3XmlVVGC9TICB933KLWgoA
622DDykoV9wYKamvXijEBUGmtRR6lFj+D2ln1iO3zYTrP3QEaF9u1d3SLPbYTrwkuRFiO9G+ULv0
68/D+S6OWy20MDkJkCAJEDYpslisepd/58z5gPNx5he986VBeTpz9e/3p7bFsbKXYNeB+6NiBboB
2u/13BJXG9d2rpJQ6UUeIm2zxGguxP1Z8I7/oGnrBJ/W7p/nTK3pzcVV0NRG8pFPaX27/1NuV1mG
QxoPyIPBBdu2dzS9VhcvT5MQMOn62XYz7Zy4c0/51i4PgsFtyL8earPKNdyWJBsZSie3DhyvzB8s
bVhChIXid/YgzP/P8bYH1uzofUeMpy6QGKWY3M80z2dQD/bs2zAnDu782zuGryoTPPyG5C2zGQ+8
dtt7ap2ERhJpDyJXzQJ3OzphYBFH7b1StflpQr0RJn/v/llkkfbv/W+5t61YYuhG3DUuXtfy4P7a
4zByBXYV+zgWuvjUTkP91aHTdRqiyHie+MoX4YCXKxYzf/JiEV0GN/Fyvxkf7/+QvU0F70H6Eski
laxXX/2OucbdqWiTcJ40xac/oWI+M0ACs4sjRsfuUFL7l+Yyy761tIjmERw+CKGwxaATuk2a+/mC
+1KhN4t/f1Z7+xcMoym75qztturW19nsDoUThwLVSqzD5+kCST5CZT1V/AXZxoP9dBtmgbjL/h99
PrAk20wuH1ugWakRh8i11c9VO2r/qk5VHZSmbmOfBNJD8qdyZEo18etvJeas6TuhxqFaR+M3PEbR
EY8NLdAdZBlnHmfnps3eXPfldEDRpkFJUgZWdjNoTAGGfLOKw8JQm9/Xepg+JZpxBFvcSYfolOOV
DIGFIHtDQVQUd54LwGzhWpjlp3zNlx+xZnZPNCGjF30SDrwjJ7kg69xQWMqq01g580d0YBGRrasj
yZstT0dGffQQJXVb9h/Jz66XGnAMASQrWWrDqz/kZHBfq2RVuEFBanlZbvymupWF7spiiH/qTDPQ
eVvMhzzKsveNHsdomOTJ0d23t8ug2PFef8UAbjG2papNSqqIOGwbz/hHVavxVNrjdIQD37IH/jd5
utiwZwD03hACl8lAarFP4hDYtf291hvvUrRt8+yh1vzcIITwuHht8oidtnJpyqb5tM7LfJQp7v8K
cAzQaSTg7/UT/RIh2QveEDkKGqRLtv6B55V5yupqOPeAM09i6F3qwF5+7tcse1nBWPslzod/3I8j
OytO3QFPdQmLYR9souMI2FJrTFcJStXJPymQdLEhy9u3335SMIv2EWQ3NtwmxZDHLrErLJ3itf+q
9HP3Pk3KoBLIOwrV+/3+lHZCI4xDHuYgNrkCt0HESBtjzcdeCeYsHwLepc6FfML6aBWV+0zUz3+7
P97eEtL6IDt2EGa4EWxNvMy1hmJgcoa3njEsnE5KCvDnP4witTIgqoMEew0vv2yWoZpInIZWCZyh
LvzGzsgFo/moZuNy6q+TT4qYtPjIGwA4Y+VwHRXiYmmHfuUhkfUrqpTN1CN/tXhQlmvzu2PAu+pc
dwyjJnIOLpid0H818maL0GNJ1hbmbYAyVfYxxqHu4nUy6qhxdxpqMT3Tik/fvqiyowSchJeatEK4
nm6aGX2XUf4OtKScQ3Uk6mfK1IX3P91OWsBmfBVXoLNIL2kzSm5rk9XOXqCVwFnndo1Rh/N0IIPa
ETxjbyjuMUp6KCnDM958vzFqtWJCpy5IktH94iQzNppGBrVGTZbz/VltoeUyiL66dbLn5ftwi6bT
e4zBVow6gRAbczDbdVJetAhx6Cqd1R+GNlUB5r7pTztzixVv9TH+UZuDhiCemiP2m4/nhYv3I5ap
SuxrCClrfkM0PHUjut9JZblnhI6OKJOvDfjNDn/VToK1Ip9zW/8WlZdN5ESpF1h50byYxYRo36oZ
Lc70bjmUJRtgSBafuubyW1qs5ojre5L+yGGu/6bnVvQxWRwdryxNXbHT4rs3vm3WRnVapng40pfc
+Zyg3Hh4mg6hDJ3e650z1Hmcwdx3g0GFZ3Z2dGVJSA5q7wWSgX25/0F3B5PwBZkQUBmS//2XCKNO
Xmy3/ewGbpfOH7gtuke8Qqf3Yl6jA+js0VCbW0dATLIVbcBke6y0i9d4KQbVSnFxEJk4SJSPhtpk
d8s4RZFT926Q5G73ucpb9cGhZfNOJMN0MNTORYCEKt1pWqtSTXBz+BTKPqh8tm7QW2j0Kom7XrzJ
Ocrc9kcBcvyqVQP99PozFQy/ZC1rRw0fajzsZr9JqvJ0fzPsvB+Zy/8bZbNsORKw6lwINzBGIb6K
WdD/jhTznU0ZFucOuBi+gg7oSR1sELu23eUH98HuNGmFSLwZBmZb1uPkFFpkqtKHvaUoCgN38aNl
sg6muTsKqRc8PagN8CGuF3NdvVxL84Y9r6VayD+hZVSV8UH6sz8KBVfSfhrhW29Ld8mWaCwrN6BU
/m8yY8GmVWI8aITsbnRe2rIPIl9q8kf8cnwHqjg8OIkVqRjMlyRRiq+T4lph10RHNbejoeR//2Wo
GvlLHME5UyLvy2foa17Ym9N6ymakc+7vw72lAxhBS0xauAMiuB4qGxYBwZBtsNp67ovBjc9LphzR
9fcmBPxM3tG80Oi0Xo+i22MiAUZuMKIc/LBAX36alyo9e1N/pDm0k+cwDxteFk83KbR0PRRuqn0O
n4bPNI3Wk1jS9KkAs/YgTWT9VHfb57FKmm/3V3F3UNkAZaPj3bd18h4HTanG3HaCbJyai+yDXbzI
nJ7rvl8/UDfu/xpyIz0I8jIQbW9aPErA7uFUCX5vs6hN6zmju7DrkcO1X8ppwqoIcaWLBbb2vZMY
Rxo/O1sFKbZXTyT6TYBrr1d2zK21UXvOcl+31XlIkeVEx/hI+3tnVmxDWNJAFbE526oAq3pJu0gw
q4qnxFlrRIUWG9JvJXaCOma/B/t/r2zAeGx/YNQ8nbYpalaXTYuerBNwc2clrUm9+2QMtbJcjIG3
hj8UhEeEGaqPcdfYQZPKltpka+Zzlcf6o0K6cnDN7RwWqSVCfUvCykAmXK+zoQ7mskBjC7w6Ss99
T73CiOiSIq//Xz4pWTnlCWgG3g3FwASl2eZoMAQNqOdP42QlsBlG96BCuLdxsL4wqNuRbOGsdT0h
W6knteM+D3qH7TmoGVbVAwIG98/g7igA2HgqMo6xTc3xveiyKGOUBrQ8GrPD32s7vtFVXObksF+R
SHEp6N8iRXJnVJui1Jwg7bL1YiyF67eoOf2HqVCk508IOdBt5VR/if+4OOhpgWx7YHhte/L02vUn
Nzkie+ztM+AorwQrWJ1btq2B8GtrJ50TdN3iPkxKrD1FSlJ+4hZvD07Z3lCSdQmbhc4d0sjXE0Lk
vDCmJXGCiYdiyGMH8yYeH0GVqGZ4fxvsDUVbh+cmPWcQC8b1UHmijc46x05gujOiWoubniqzRIC4
s45yuL0SPC0ksjhKXABttibkmpYBtAbnEWit9ZjmmFjptXKhQP2Ho/Sxr8TOlwr5/5OoVGJGp/81
9eL7f5guMBM2CnkP7YDr6UZTiiIYfUDCF7KKteVS0csRUG4FKhP3h9pJWWX6A3/FITpz71wPhY00
WlnqYgddoyvPcW3p5wZeyAkZHu29leqVP0+VuMBqGT+5ojtih++db1oMUm6BDiEaE9fD47WMXmSp
2UHhFqbvmFV/QjPqCDtw+02lcjdXD3UtfIV5hV0PA0O6WtJR2AGvQBPdZmxPfahHzk9FE/qztWqY
HHaRfWnrrP4C/3wMMNDtPprZimj+/QW/mTE/haAJVgb4EsW2zbddhabP+TzYQe+q5bNpp8WTParf
7g+yvW+lPha4FRRx+YMUenPbxIs3Na4Yx9DB+fR9Rx596vtKfIs1Pf6toiR2VBzeHtDXASmLQ0Pn
Q3rb91VjxXmpa/AE7FZ0lywvoJL0iJrg/dRd7s9NbolfMyQqdiRj6I4BGeVsbHvXXqIkll6t6Chz
pf5LzfDnqjbNuWxj8ZDbbvyADdj89/0xt9N7HRPVHJm9MPD2QCYOYrD6yHqaRaufVxSNfTVBHA78
15E0yPbTURgia4cYy+GX2dKmuma5mRIblS1CFN+coNCY2lCjbc9zFWFBu/IOGBHbACDHo8wMsgVE
IX/fnEA9rZdyHAfc0yqjC6Hrr494qIoZJT1sauBtonVPKHqcuVeeaf8mR1pr2wPx+gN4++ucBo7m
9l5EeQ/XZrsQIdpETu5DOc/8Up3L9ODg3e4bB4MeKkLcjnRXnc3BcwfkeXAmbkIPS3Gkhyt9/DHb
o8TE11X66GoDIiEAHcO3bh2GhYkj6TpcK1tAjxmhomrTLgjzsfircPH0axvxedWcIxLNzjpSxYAR
hLMFiLVtjm3gWa7gWogQPSnfYyns2l9iZXl483QgEoC3lH5bkl1wHUlXNPntZmzrEETm9G0ypC6/
7lSwd5X8MGeW1/r1UQd3R6yUH0xKOW0GqwS686iql2FTQR7AOBgp+0/mQKnxAnol6k7VBIntkiez
i/PB2HTC1/iuH2Sfjvp3NK3fObjFeFrUaCnPyaSbYdMYTX3qiwbSfpd3s58ndYPnqxP/zBMgi1QK
y6h/Xu1uWM7eag/2qaST93PujfTzVLbz41KXywWVMkymsqk1fEVDWTtIirYqw8lZVizR02KsH5Rm
Nb6qfTfVYWct7UkhKzwvkWb8JaDfBiCejfLS2EL9O42m4h+8vtTlHPdFtFB2gw/kV3M7PiZCWTS0
xofowVQwELzoTV2u/pg7VIZ1E5YyWrBOehBkbzcTK+/R7ORKpqi5vTBXJLq8aMmqMFEgcppOp/kA
JY+4NrexDhI75BceIwRVfYuoVWuU10CplqGIh+zsab15oucWTqYWnzolat+YgfOCkG8IaoA05HF0
2CSsc9Y2iDqmVajUo3eiDxCje4QX9f0TsjMp3inIgmFcBnlvi25n6bK1TKw6HOz8m12uxinLzYeu
Rzh3UvQ3OtPL1xfni8KVVPpjtE1mDJXasUja6rCd1fWT0deI1XnqWyG3chR0vkmhpKASZLbrU29G
ijVqQqtD0RTmuwkS7VejVsXByt3esozCux29NvTwbiJYsVRLW/QmNIRVjQLYURS4tdEM59I4IhPv
7G9IjYQUbjzaPtssLFMtkeeKWodj0w6+CiyQ9v2wBve3wt4o7G6AEhRjIUNt7nKF0rZVzAUUjmnS
Tnqz9pARlKMm4N6Go9cBEFdi7JA0vP44qNAQgBuvCjG+d/9IEAm9DAuatrk35qfWEdEbX/5yM1Bd
9OSFTQ98K29RDFqZC6wIwiGjj+U6SnIqE+U/HFY2AoUFCIzsuFeU5S/P5XloJh2BxiqsgRxdqq4A
02/jnHH/C+1sOdm1IdsiDlEx2nwhALgx1gNGHSbTWD7w/igvK8sGDrU/EiN/rVVsbjPelPQepCkf
1AWZif0yo6bo01LJuKCpqPZYjLkXqzO+0Tf+jgvfv2UxPidD9Xu9eM9N2r6xZ8s3k7c2hScGh7Cy
OcATmisTdYc69IZ4OWXa2ABErY6muLeaFMlgKtMGsTCGup6hTljsIrNmlLoDJ4yjXJB1xafUbY/C
3m3W6pLMUXQw4AFAjd6spbeiGwlRog6BqCdYPw54tnXGEEZFl70Ya4zGPLAPpLan+DdRmN1BFrRz
sEnqGBpANVW2LUsDkTOnEUNah07tLadW0a2A9mh/sDl3DjY7kisYiC4uUFuEPSTEEucaGExJb3Uf
s1UB+52upuBJTurgV7k6Hox4myMD/aDwjAQjrziI39cfMNfKShmJw2HRLeLZrofZb+LafN9qGYaj
JEO6D9hBtAep+e7RoFLrEfYxWroB5llz3OHWkBDC5pWW1ZAqX+K2yp/cVjd/oHCe+iR9xsc+rdon
nST96wD45+BH7MwdeDupM08ETsv2CZua5aQNqleGWu8pT9mcFe9NlUp4h4nSqc708T1AgSPowc5G
AronbwcVfRYkEq8XHDJ8304NGVALoOxhyZFdcNDDe/t2tYjWVJR4UkKekef2l8iTEq1dq9TLUBVL
/GmVErMKRYfL/Vgq75lNfKOyD0FKOpZx3W3OZOI41VAVEyZHokdtY230D/A/q/OMHc8Z6f7JzwT+
YrUY4vP9kXfiDsJGvBLYQLCNtyZpWEzomdGKMiwbXfgqb1QM2ZY6QHdwOngu30AAiaRwQNBjYKPS
Ntl2hfi3YIqmpgwV2/7Ba+OdpfTv+9Q7Z0X7Ue/HB3sqPTIK91Es0g0luwgDpfmm/nZ/zjs7h4o1
1VBqlBIctinx6JWIq55LC4Z1SwREJQTVe+Tg3zwK9F0KLfIRi6bV5psaGbSiIl7hHJpaSrZsWEFs
d0cQ4J1Ax2Ly4pDQZ8o7m1HUuRVaV4JrNod69auqUB4VoGiIlMQIcKJ19/ZJwbBjp5JdcA9vls6I
Zm3oG7z60rZRz4Wo2j/NcVpf7o+yE0/kC0rShqR6xlZOrXTiKTW0PA8tL5//Sma9uyzr2OKFknlP
hRi1J0TCsA68P+pWDFI+CIjcEiyLJgOg4M3kktXLqgQuRwhMFUNSZciLsITFgzGf3Yc4A0yXqFz0
T6tWamd4CnShlbYIps60T4qFXmDMszW0IuEcpCA3TTl+GVcZEhGy4kEqsPnKi1JwYyckV7VRj36m
RCgXYqkKEsh755rZSxThoKOr8QcnKd9l1fRSClf3M2v+eX+Jdk6O1PyGs0EFbac73uICZAmIa4rd
a09Dh57jsgzjQTTcHQUFBFp+sq62xbU0Yz8PVqVkoSnAxhWG3T5FvfXj/lR2Ah9FXvmpQUjLevJ1
YO+qwm3Mxc7CCGNpTJCS9eR18KYGbzgYaeeI0uphI9O9BMa1zXiMGUjumi1YmMxrfopT4lvnxHw9
Mv/1G2LmR4/Bm5o92wUKlQYqgw3NBOUv+uXSQp09L8YUJpy7pvGTZcwoOpWxkv4+9bEVIr5ZnJU5
bfGOdD1/XpbkuV3q7LTieXawc/c+JXI6kmiMJDSltetfIjOlWYvKLNTUsb2sOIAgDN1MBzD+vW+J
yB4iUbRD0PXZjOI6SYxZlZpBya3jYChHcfYA2ZyRhFIPQtPthKAwkmXJm5oHsLGJEeqSmJMTlWUI
L0t5NKP5e4eO7eP9vbmT1DEK7wC2JghO8I7Xy7aoIst63YDKnDXrt7H17D9FZiknF6flT02ZaO81
XNm4T1r9yanU6Ky5+Vsbh6RV/AaKWMD2yey2B4T3ECYwmUUItNc4mPVx9efG6vzedI5y571Fxc+a
XhqdTh7Hm6fkMOWD2nnQ83WBxFe9RPmZNPPtLw/87Eh1UCSVRKUt/N1rDKtCP7AIkzwyHqxyGl8K
6F8He3FvLiQ3EKDB5EH02Jw9M85Z0nWCaNTUn9URzH8UlUd2hrcbHoWTXwaRF+gvBzzRlzTJFwbJ
04x2HLYxYYM1xAla+hERZ3coXjV0jig1Aq+5HqqK16F22rEIx1jtIDEJpI+BOPrDvPQHCeJtoGRW
wErILGS42AaLFVTJgpYaH6htqqeu6XU4n3WpYrrYNolfVPNR7+020WBE7hj5wufBsJUmzqI29dqM
ES3RGe8dqv8na5mcc+vW+kmqiODna7y9cMKgEvsnq2fUHjchJM8zCmteUoT2mE5PY22gyA2JgEth
OWrc7GxGSBBseGIilKNXgdJf9ok7T+NaVV4eLmk5vS9K3f47F47y9pIgjA7ZDKOJSVr/KpnwyzAO
xhiq2hoMY+nTi97V3Z99FZcHUXHnY3GiuNVIdlGo3cJmyHK5YIAg4QJbxKekEdojUn/afIL6q72f
xtQ+j63jHqDKdkeVLpggQ8Gdbz1vYO4N9iKWPIxhUAXCRP5d6+fsxY5yNahjM/tqr54V3r8A9r4b
c6QRhNYvwXcTECmH6rJKkod9o40PqYdqvnDStyppEeGxaeA2kxgk0mz5K375bCylqXV1n4fTKuJ3
c4O4sF9bY30QEeXte/24vR5GRphfhln6xDZnBOlCq3ezR5u8y/HnvvyBAApS3Glnh0XmgcNfysR9
MvrIPMjrd74gt5eDdCSJiNyk1+N3lb5EiYiycK3M/mVEjeo0m7E4zeOgn8fObB+Vsoy/3v+COyk7
3URL3t+0ZjHC2twDabdg0CoEogvWmIoLF433kjatw9OsM/6dXLf9Mbaq80yTbvR1NZsfEkXRQzxd
qvdqmUcHO2onjNOReoVFos1PDfp6EUpipy6t0ULo11iIK1lxqRZNPYvESA7O6c7mRWtCSnCweXmt
bNa7dKNFL2YeCWxsrFoSkV+qbDhqs+1NCJF8CpmgAmHZbiZkpmqrRrADwyhPYB2v2GJWaua+N6zp
qC21OyHZuJVqtdRONwHbqdVIExZDJcL7K7bd6klNkyNq0N4uBSBB84Y7ENOPzT07zAk0CVfPQsON
UpDNYr401RK/wyYWK/jYth+BJh69FPZmRskSERtqwhQPNouYRWU9eCwbBPho8qmxTb/NYy2+3D8L
O/c6vSkuWYmuB+6yiTNocEWmXvIAcqx0+pDHcfuxyiI0OIbK6099ZFgHEWdvWmwJZBrI96i8yIj0
S8TJFtH0Y9zykNdqN7QU6eqwqIeGXPK7bwKbBInihcXLDtToZvUK7FpHMx+z0CvG6UlNpvlxKrX0
ndEM+cc4hlZMIlM8AnpO/+66lfpPUq716f7i7pwDlhYxMKScXkXBrucKnWyo3DUmzrir+dVTstQX
KuIKbTQeIf53lpXDhjcMAAYgydta6DAN0+yWSxpWtVr97aUmu7PzqvP9Ce2NQjZGJ0eaRpBzXk8o
06cU/9ccQRNF+0uUAAgNAZv+/iB7qwbkg6cxex++x3YQpPXivErScM5j5USZaTxVmr34pW70B/PZ
HYp8TxoDUKbfXj/lOlV22zhJqCXKnyKeI+zG9Y+KkkX/YSdQX5XwdxTV3G0RmduvGRd0ysPaseNT
vXTqxZjTxNeiQ1LB7jfioU0pSOLxtlVHE1UQyP9oYC+moB7VArXEhs293P9IO4kDKkngYx2awIRE
+St+PcathYFN5aYhTSmkDQD4R2mAlJvdXaAezJdpsZ3lFIHGWP2pgIcAnkOxDmguN8GLtw/tONlm
AK8L2Pn6R0ioYx93nC8kH+sP6Zh1pxGQqQ8c2jmXZRW9tWwsxwN5Lkt9sCdejex/mbTXay2CrVUW
jtibB546Db5r9vHB/r/5gCSQpJUIgEqFLjSTrmdl2ijN8uBOQ82bfghlGM+q1kb+/e/3+luvAqQc
BS4BZSjqXtxe16NQnKakmYo0VKglNP6SdgAUFHTZiqQzfnNTL3+xpyw662arhE6mDdi5tXr53tHR
w4u7Li9PnjYOwdrFSHIL5ElbY5ovM6BC3DwU5dymGHomYliVk2OI5aOypPZBIndzfOUcgAZwc/Fe
4wVwPYcSCUT8llgpE1F/7BgE6Gm/xnY09WcS2oNgsbWM4BrBaup/oHDuLpTsr4czUzPPYmVCPUTX
0SGIF5Fd3IiS3ZP0Y4ieOmeqTb9oZyDw0Sx+tusSv2AqXKOustSK70aa+wSxuPqZ2IYS1ouOMUIX
W/X7tHLGlwSf8UvjDOKZr0UflJPrj7BWT5Wxmo99n7k4/qrtQzmZxqOIlL9B/x5xvm/3nnTTIkKR
Hb8q6F1PMdXUSqNNj+BQXVgvC15afm426cE5ev0w15sPNTDyDukGoLKmmy1uZ0asFYgqh5Geev6w
6oHaYI8pegDa3tdu0J9NJ/qIZFzhm6UZ8Cp+9Mxi9CP8HZNq+ThX4+dopNI+qZPqt1MbiGIw/AVJ
mdqYD0oft2tCRYqKEdYxMmXecpcgJ3uKSecrMKtxGf2qNkvhwwhQDvbXbTRjHPkAAM0AAXFLb8N2
3qmgurtBGa3G76mTVd9rytAljeOi/G0FE3gw4N7EJP2AThvQJJwerz923jlzO3A1BJE3Ko9exrvL
mJPirQkfyZdsvUv6Fx2DG9MaL3VHUGtQN5p2ejSHPj1LNbj/MheACyToshqwfQfYRt2vTclcsn5J
3seqmPymzI8MeG4DDq8a6E5UOci2OCfXK2Z1mG2nIOqDWINadW70Qs39pJuM3O+r9ggosTcaAjGc
ECBDFN/khvnluklcvR7zCb5ELxpxtkXij279TwU242DxdnaezB0p60kpOfrp1wP1RtzXSefa8Nji
5XkSBQ9+w+GlM1rTF7HYR1FmfzyaVBJ6J4lz1+OlptVDm4MeUa5F/9c0oD9pl8gi9ehRXqZas77e
v+x2Nrqkp4HFJEsATLwJN2uOtzxKV3bg6r3+HCVWdqFCNQf3R9n9XCReQCQBLzK361lBLvcQ9JKz
MgDOJMAxHjpjmX1rsY/o+XsLyM1HmJYgrxv7E2NxEeMzVogf1Jqf1lUYH8YZmO76zmqz5q01A1Rx
KK/RWoHnCBpv87Ww2alrI0qNoNUxLkzalg81Kcblrasnm1CQdii9UgrZAuPqzFpnhtEDV3jfVzvX
Thaoj6BVh+Kgani7GxiJljy5ONc4MMbr79SLsSD+6HrQYlgNPN8azmVcRG8Oe3IUiJo0NEjEvU2o
WIxYneLY0GnCZpmf5oP2Rem04fObV41YhwQMlUiKvFtBeg9RxqSOJj3AMyYK0EhJg6yx1N873YoO
htpZNlAFaGJJm2saAJtkezXRCK7dWSfLF4/daFrPQ+kcSePtDsLHAYKPww9h9vrbzCJSUe5lELuo
FnoLjvuUTspRT+u2ACjzDtnula70CKdtAkI1FqielqUWrG7Vfm6THkQGV0uffFJMnhEftWjq0GBV
mxz2VlQ1qt9ANo4f27goUuqSU1LTkbXGo8B4O332I3m/vFyohm4DoxqX/ZTC6AjM2M7/KcAb0v1W
xUGf9DZ6UKQn5afuQxn7hhvjlUvZFValssh081x3QX09Lt6NiWhOVlm0Byd7dzhIjvRlpcT3Fsut
Zjr8mjJWAw7M+lg1ph6kNmpF8Vgm/qyWR0qlN4vIysl0g0yKdaRed72Hxig1W7MyrcAcbex+HK26
qCt+pvdP3s2sGAWdCPgvUN54gWxGadQVSbbBtYJuSX+aY++c2m4x4dP3PxTFKg9euntzoiQChUr6
U8JRuZ7T3KRZJ1oVd/vGLE6IszeX2DOKg0i/Nyc6RMgCgBqW5fjrUQT8vbRRTDPwEjsOZ4+egzmu
02PXOCAmzeRImPJV9/HqHSDpqKQ2ktWOXdDWHlvr7LZcqsgMLCMDSr6KAeO9qS0xiCimCZEk5Nf/
oQuiJE8cOWH6yGdoT8Lt8tUvizmmtmCm2nzuJ3xIw7FXvTHEPbz6t56c3PK92YEm30bN+Mw1InJ/
WrR8/H1udfWL0yHBeRk1+WSrLG2sDh7Yr3q4N3MjwWEHSp8hdRPK0oEG2IA6apCJiJ5ss459hGVI
V7TM04ShY5pNk1Dk15F079ZCx8G2jaev+G9Y2TlRXPPLWDbOlwI0k+a7ydRrOMprisHFKOreH6Ye
vHUxNctRy/Cm3M1X4RkITB2uBwSlzYU/ZHy0TBNmQLibv1VAKi5Lpdhno4EgiEiS+26eZuNovWR6
tF0vVKSk8D1vLBAW15tvmN1VdWJee/GaFC/1MnrPHrobz27h4nQmcI3wc7uezlbcKBVrYLsBZdX6
xayz6Pto2MPBI3XnyFEmAm0Gp46+wtbSMFbHZjQz6PlelZgvC5pLvlos3VvTBNaa/zl6I5QXbpEc
FB97XGV65DB6c3lnTo1NTdDR3x4+6Fqg740UEfn2Fu/YGnqK2kduBgveGydrRPN6MNllbw6JAMNk
RJRWJeCsr79gRvlITWfXwCC8i13syUsF0Kyi/t7Pi/Fuyl3zt/sD7nwivg3cKYQ64T5tsSlz7ixa
YZCZKjRkfUAdHOjeaw8Wb+c4uLoOVlSi/7kzN7F3qsxBFYOqB6ZU8fY0xrkgrKado4lMxU8J9zgH
2v3X+5OTOcjmPGAny95Q4R7zTN+spr0UJtqaC6mQNsf+sMzF52yanYvWLC6lwWi41G6kforc5d/7
A8v/8e3AsukEpYO13ZQFhOagUW6M5Mf60F36sRxecnToH5fB1g7O2G0Vkpo7Wav0siVU8gi93jJ5
O6QNXkpaUKUqcbhNmuKE0FrHrOdGyc8RpcsfiZlZZ2DY7oVm/3CxMyczT+Za9xeU49onMDDrueci
AW0u2qciTvB5wUfdx5ClCbyhTp8FRwMvV708DanWdAfF/Z1tyGUJ8JZoAQhiSyPz0OBS+TRa4Fmt
/aDMeXaK6D0dnK7dUVAMgU8owT5bqZWuNFUKUb0WKHb7oe0i52MfZdrBppN7efPtIcMRfGG8cwFs
wQ11R014VgctSJWVUJuO372m1BEVGx+XjgLE/Z22OyUSXYfGKiWOLdi7So1kiLpGC3pMT3y1N5xH
bIubg3r6K592OylyDB5JBEBppHS9ySp8gNpibtRArazKOkE2b//ERIzKKgUl97uSl8nXOtGz9DQb
qLVRkp2nLihGar1+nA0qVEdX6/4Vxhw1fou65z+G061/T1E75v6MCaZ5geLQ4k/ZmlZxaoFOpyGy
dtxYhTmsDbranv23VTaedzaNBfUy/gKPuTa0MeVlERmVn2Zm9Vc5Re5Pj+boPxoP+8+j6U5f5l5J
TZBPhvknDg357EOYt76ZcQclAFpLr/kqLDwAq7oLCrAwY3U+lSja/ubmo+qesC+hwwRfs/69SKf8
z7gVc3wyzFIfT6Nar+1Ja9y5kiSYovf54Yt1+T9u7TiJ21XYq0ZFZvt2DO7XV2u3+n5/A9yGGuCw
xFY+PYBYWtDXX8Zzi2YFP6YGGk+Hiz4XjT8raYMZ1Hyk1XSLIGeXoR8BF4Yj6t6EGtUa2rxbxRqQ
R47VaVJM+sIqmgS+VpZp+zi32aicciPJcHw2BjOE7gaqrsiaokArZSqfh7SKhtNCZtoGZl7VP968
GFJ6mlaWfJGi7nq9GPMsmqyGkQSFWugnD67jmVas5uuNOGpl3B48NI6k7QdoJcL89jkx1pVoSzNd
g2JG33ItvOypQfXyzRcno8i6BNeYzOo2525Qe6V3a2tBXjPiOa2JqPmkrSZ2u6YZKx8R6cJ0J14M
RKvur+TO9GQZiVGlzB5t1+uVtHqrSCJzXoJl8tanvI7+9axJPZjd/+rj13GFdAftBZSMoSHRTbse
plmxZ541rwuiesq9B+H1i3IpTW3NL0a0zH+ZloDSr9axUft279lfx9TNVNZhsrF6EV0UnZN6LrTz
aJWZ7iOrq5h+2hsi9TVt0pLL7DWWfuHmn81LYs3i8+ytdXKaonTOkA1A5OIBo0BKcaL0ZhHERQfD
3EJw+FJBtzce1ilp8tPcUUX2CflF61PWzuJTGlHPe2nKEseTZS2c7FRaevyHWEZXOTXumLhnr2rc
d2D5YvPBjgWQXKetPb/JJ/2zOgwi9sepVEhBoiweLyPPuPwSxWX6yYbNX9K2it3+9Krgfo4GNVZ9
Qycx9FFTaf9pWi0qzoa22I2fR3r5h7Db4jP4++LT6Mb2TxENyu8g+yitC6XRfneEpn0bjMGFZNXg
bX7CtUtUvuhqywZcrU/vzULTQV1bs/ehGto68r3cyazTstTOHHQ4LCMd7Chr/e7/sncmy3UbW7p+
lRMaF1Tom4ryGQDYe7NvJFISNUFQFIUeSDSZaJ7+fqAtm6Qc1tWwIs7AYcsUCW4gkbnWv/6mxhWI
2fTaIlBRuSZTJpc+rVgn/CC/oPOqdezFPPWeVWsaIf72+m2n/CqPSmGpEguRta7DNXeINc8tbEsO
nSuyGlmWmRQxM1XjnT31ubWbKnMQR3XWyw+Wk1n3dMAjZiebBUPeu+rC1bSsCv0UM/DbJBfDaZ6t
5rrr7GDKNqVXax1GPmwT+Tr57YU/135oO6n9LegT1wl1mHLw8+wstYgEW4xLNbHHhmU+6R/IXLH7
PUVIGuxYKf111WqqxTvfICvJWM0RtMfNgjH0ME88GjqmuCHejVrCNr8ud+VQdtw0X+M1zaS2EJ0l
BrowFQhe4TxnJFe1Tkb6cma2ALXp+kWl3ZLRvPqUadNaDmegPau1F4OybpQKKknppWcjr3o6BZFr
zqZLlpbMvjVWa5+ZzpRfMXXFkEGr/PyqogB956ddRSUYeI2Kx85nAqEXhnjo14mUIulVEx9IG5I2
YnebMA6Xljpps9L5UkKoYCwIkMnnqYPV3qVFunwTfem8Nyflehinm4AMy+guUzx51PYRuaggqATc
ZOxMrS/XIxhKQx0lY6pfKVdDbu5CdojMOgN8macsmcPa92dIQ0Uuvpmtk3xGN9jdNT5KwXCYfOt6
AL23IjOgb9wp3ejPB/fSU+lZl4vkZhKd9s2v5qGMOiWHJsJT1Xuc7Lm/I2rWNA59UNnL3lRWXZ9W
rj2O4ZQX/QNCI6chjC7zs70ps5Kwc18VFw3k5CLy7MW/F12nHnPgomvuToJlB0tnjnScTR/bIJNe
hGxca8KJmMx7rOXlzbJMuji0WCHzf71AjbFVG1YbSTyak3Alm+8GLDSvIp3RoBE2COS/DAHgxo4w
bdOJ5ZKwLsrKST7xbTmUODm5YZlORRblTuft4Ey6lOKO5r0bcSyWx05R+qFlDONVZQk8uIgD9ViM
Q7Z5s+cBz2BovEyEFkze02Ayk+44wfNb7XmRgks3tX2SwOYFWoFttH0aDq7JPDbH384LwfmmG0og
7Jh5hFNB3WRYp37rLu+sutCjCQNsMCN9sU+6NTBYtEbmTyeDOQkUqnQ9Y4RtalqHfMCJQDjPHU41
x82vE3ecm7hsKoe8FKXb75Msqa/drBtcHmFrlCzE0ThymGBctYGLiMdj6kNZhftPtxtsogS0YGzg
Dsr8bMV89KYj82Ldu55wupOGSLkuGnKFie4yBGsQ5arMzrZ0FtaGPbnzvhW1p/brPLbNQclCNCBz
jd8clThCwrjJa+iyczt8qhhJDBFEUvPgJ6nNPisaTNPrYXLOfNkjra7MzrjQIYi50VQX8tzoBmy7
asIND8RVsnk2pOblJyQSpyM5ItlkHBxXsVV2+LTc9GVRPWSmNqUHJ/fndD+qoskP1bTq9D/Us9Yh
d6aA2lRk7EhFmovPXGAGg82oR5CRBsZ7Ai5KFfKA1NfO6frP9mT1KpxtbSmjrPKqT5Y7utqhl4q8
M9JczSx0eJIlDycXZjQHNen2lkz8NkSqOH6q/VzHdqDQMalpPHv9RBQ1QWZrPZrXvllWx5aELxHm
U9fOoWWhpt8VXpoPRwn7sB6bqfQ0jNNa732KvzdUpdnV7nAyqMWx5wlNxwHc3orAoqkeq1z2NlV/
nt5BGOhPWxxaE6hqRg8uKzxq8GUVy1USrJoi8aWp2b77xJlDryiQQRea3fCosew+rubECVs6gYPs
PD1a0/EMOfhwpSbN0fcrBVwRmmR6DXtHCMUtwL2BaK90y6Jkpi6v7HxOixCyXHo3OFotI6dX6AeY
sRUnunTE1xZMjebNkU4RFrZOdU0NrIm4KpqiI/xn6YwwFW6bx8viaWeyxsUTLMXJ7ix7dM/XpZvy
A7ulNcdCMznKMqPgRim7dqOx74zyOOmK+cqRxXBXt0nVRlbr5QsbqlPiXDQZIolXaC5l2E6To2Je
mirYpbUa71fmKQdMoxcfZDcvj7qe8yMuPDGk96VTuusuL6fUOM4aLfvs6coWsZU5ZhGPRkrC2Fwb
h3HO2/2QC4yQbKvsjKhZRH3GvSzowfJ2aKN81VIRmVjSXawV6tEv5Iq2IpLl6N6I3rEes8BFsOoO
1aTvqtHH8b3hw8qwMDipQ93v2SLG1h0uy77vHseO0+6AZyCEN2tIFho7tt7hMZ2kz9GkA8Q2ib58
NKy5flSrAYmn7PrFvimVNj2M/des2htFvX4lcNm/m6u1oZYTQL5zMkJuMWFh4DWpPLeLeW4O89xe
W67xOR4fRlmpjy1WUlXYIcH9kM+e+kpTQmEnXENM4WIOFHY2ZoDV+60yuc7komUHVWU4PQYEXKkQ
QQRylt4Z5RRhaDFn0TqvSJT0IFc3fW96H4XvjJ9KPx/kBXL95gEhb+lG/mB4fVgnWn/hzUP+zRkb
85Np2aKPUjtJvrG5cT4Ppg3kQlpqnYb8nOadtBvjttRr773qFh0eUa1lMoLKUHXxzFanxbyNVXBM
AeXOu7I15mN3ZTlBQt5WT4nKAueQDAGon47eNQFZZRXOmcgQQ+I1dq23lZXGkzY2dyIpnccScyzK
50IFt5pjZhaKfKd+HJJAu2z6pTlnwDDvcmWUy64x+nqLJsjlfV233cPSjSja6iQR682EoM848eZJ
fCwoq49aayju5sCyz7y0NDzCCbHvClXCwIEPUy4IfZu2vOXOlepEYXfyIWu1vEIY0mriYu16Q4uV
DkAZe2z+IgS34nQqytzxDsIwwC0xS0iduEpHM6dXGeriUp/cpb0dcnaPaOgte43LWYcyypYwXuMZ
3ouoCbxlDGvW7EXT9/r1UmkuKRL6xD5HHdYsoQAJrUMjIxQ19GURLGEZYGcYMl500iMzIMKNaLe5
z0NG1ULuytFPP5AQG3xtmZ7BPvTmbA1HOITvy84l8WZ0de1zTdrISjVdZe8mkyM1zHPgqLm3kzU0
M2DMcG7Ttg21hOfKe9mkzYkzGnNGHISyLmrAQPMwuDL/No+N/GK2ZpnEQTHXHlK5eWs/CssYI8Ig
hIx6PDS1k4msqRynBT+7KTxcldkIF23+QGTvoo4Cfx2XXU0jSPSh7naM2gkV5cwJTM0BwXSl2LvJ
mjdHHbqIM7MfxyUurQK4mLa33Ce52Q4Y81nOty1WmcJ0anznuJXt/BXCqidOattK+3DQvAR8xkzr
qESu8cmyWl6pcvQ4UdpezsOlSUhvfZT2sgqifnLyMjbmdf7QWKO8T6ByplEpVTZE5jSK+zzI+zSC
6ek9NMVKzqlsmtUN/YrnF+XkVjuhrY39x1Fn7AflrPbvq1ZiX4i5G6BTXTvpGQ7rnbbTR9codtYg
MkLcOKatcIZen8aVW+hprK2p4vas+eZ3mJZrfVBmjfKDEK0iJ4MEf46D61V4TEyuBHVNi9aaLjCD
aKYrNXjurebhBxOZS732sbAn8x4uzWTdeIIGnts9a0eduYw3wHipHem5Vb33tYmzFyDJZWCS+CBc
WMriE4gcZ4GeC2YWOanq9KNuqCzzriI6RF5owyD8CIui5jxb0q49Dsolu6ipLdxQlo3dhHSs4x2W
O+NVbxBNHs5r6xRRoFHARuwEqANXx5RJ1LgjxiaVySQ99LuloNQvqvI9bkuVFUrVBORkDnKYQhf/
5Saq/WCYDiOrwj/kAakXkZ9mKjs1GytYTqmmyFXwhOEfV53QIf81WK1GVeH17yujlN+akh00nsql
ezfptnNdy5JGoUjpJE+LZKjYaxBxkNol2jE704TWz8wwe6GIjKzLnjs282LO2dT2Ic479j1K8CGL
S9cRV/NM4siRRtlwKEsm0btW6cnnpeSBxD3lYBn5Y6dfC9lRaFqT3hY7JZXWb7fGk9dg1W0Qj6Uc
h9Bfg84Ki8bixo2WmQpqUL2V1Dwz683JVngAcA0d47TM2Z9OMtWPLRVLKj56mj7mxyU6qTtfLzBT
X9e0X+M6aAjqrqYFe0kqrvEwSpBS/IQT8jbHxZsfa6wKTgbl0OeqlRitECkexju66OqEXc2vVYiy
PT0fkMhe+Zlwr03NZ4s3urTWd4vfJWaoXCpuINei9IBU8izgWrIUUZD5gQjNddIffNVjrWaKefza
FYjdjhDkJft2XoMkdpuheZCD1evxf1mZagWJYtO+3HrntjQpNjtt1n8WI/EjponTKSRacivxxPJf
z31dkqKVb1aATylzWrYINn239Qd4bs7PnKl+BLoYH1qbY6W92dy/BrokZJnJKMSyz1vFaSzt4DKb
surrr8JpjAw9AsGgoyNTez0AM3K1tNbSzPte2ecYkbpUFAP48C+jdrj6wgTQN80O8OcrglGxSE0J
Q5/2OiJcKNNoxRp9+VkGzI8TDhj1SL8RHTISNV8/Ho6LIUtxed8HqSzO6yKrr/o6qE6MxLH2Xetb
P3FZ+JFrxPVwlYMGQNkL3PoKBV3zzlodJ532k018n8PeUveKg9maP2g4mIR+09lRh0Nz6Kw0IHVx
Xbh0Av2vRhs6HsYwm+DR2mZVP/we/agoRlJzxD6omI4mQQ5Tg9HoLz9EroLnDeRuPjG8h5eYaGmi
REqtadyjbEWI3nsDlQ2pMP+8In94x8DwGVHBGmEuDxXtFX8LWK/K21RhIp5M6ryoyAQBS3a2lqD6
1eEecYiQYpkEbeaa7mtOzDiPIl1VVe+70RuiPmvyq2HOp5+8Yj8Oe5mZY4WGjx14MoOFl7eNX96u
B54LD6diiqMoV93iYU4UcKF2h0QPQvzPWPg/3EScuXR/kxcis2IC++qaldTrZdQdHlVTlJFRF1rs
QemL8MH+ZS2jt12GaQXueRBxX388cx2cNXHGZW+TQBPmtFuHFa7OT1bF3+yGXAVtDIoWJtdPb+Iz
vnRV1M0k7Y55g9DWHT3AGq5G+8uuXNtn4Z8tMZ299zV9NK29yTPGZtlr+uyGDmjcPh8JblwH7Q/T
7P9+mP8nfWyvfp8lDP/+X/780IqlJ3J3fPXHf5/nD4TZtd/G/92+7c+/9vKb/n0pHpv3Y//4OJ7f
i9d/88U38vP/uH58P96/+MOOyN1xuZaP/fLuEfHU+HQRftPtb/7/fvFfj08/5WYRj7+9eUAmOm4/
Lc3b5s0fXzr++tubjWL+389//B9fu7iv+ba4rfMmf7h//R2P98P42xvNNd7CiN/ofYYLPwIrlDf/
mh6/fwllDkZ3m+vW5rvFbtu0tOS/vTGctwy66F9stgyM1jdew9DKP7608TsYD7rwEVg7wZvvv9uL
h/TXQ/tXI+urNm/G4bc3T+qV53MhqgxC8KDRwz1EKfmaCM4RVmRjbnSxOTJPWAsfUXtlm1qYaGiv
o1paDJk9gaVpaONKGIRY5AyxYyRu3JW1J8Jp1P3HsilObLVoHTC4uDKa2TzIwXXJoAOLBnTWdBK/
SqCEsDQsSirmNsahKUb9ssihK4ZZkdpnvT/Js8JXy8dg9Ep/JxVAg+MMyCkJHjLhTpTrSdDl82ky
i7ZjHkOrTs6qJ3ZtU18JY+zk/ulR/mdRv9nYKz9f1M2/3j0K+aXKGQ///q48vRB87/fl7b9FIABp
kIXNVoN45s/l7ZlvWfcUegzNNxrXtvK/L+/gLY5HNhwyLEWgiGwz3e/L23tLAB0acmhZzGJdzFt+
YXkjwuUwer6+2VmxAsKwgZJm00Vxpee6FKFVZrFY1bRj0Op7pwWw8rJvRyy09mVZFTcm07dph0kQ
IPGaDIXaD9BxulAOXXU6GHprxpZWpu3J4FQLfzHQ1UEaQNtRLrP8fpUmY621aq2vDMxIESshUdSh
ELa8bQosTiJvgvkSmmOqFaA8ed8cM+xt3bjyev82b4yWcQUO6bSbozUuYd74dhkOHnhOBGAHRIpM
1S/Pm6oe0rBXU8CbJL2kiGBhLOlhaAsP0aLw9IvGmOYbrxxMeBLSx7zfqGeMgft14A1JWk89BtLx
gFi1Zr7p9dyrj0oo0OCltmuriy6rcYVM1CC6SAsy/QvKzuTr5mQnQzSLph0r4ID3sK8r97wxBhFE
JX3Z+RSoQJ6Qu2ou4SIGH6Snn+t6D7xmIqSa2GAwDcPGIjKAjfr9aPh5fcEmPE5xUytLhosuu34H
hqOgQDMUvVIOJvfxRIDwvTE3ZRN6Lt8ZwZSehx2WjFjEW26imdGk580Ut/Mos8/Z2OiXQDm6CPPV
b5kjUMOqC7o+ezoM+dR/HGpHMUANUNionZYj3jjqhChvwJdKO1J5UJ9ZeabmkJl1fZ54Sr+fPL+4
hJ7rfcG23B7ChH6MHZKs7Tk00sI2ENctxWVlB+MH0QWlH1nC13N845EuxVmiWV9Wb06XcJiL9TZl
tD8xukpmJusufLJ9hySCyYO2anm0tANEl15gUk0kb+d414UHMAeGvSrnsGptZ53YdpaZ9PBToqIW
nhrBWo4xvMOGw+v2OGIl58JRoxkDeHqPG2OlugCINd+Niqj5s8JWpnskpGWW8WqvPoHZc1LWsV/P
FUbsCUrh0xZx13TcaIDIkTIXcwKXSYYxHsZZpFE1ppgLFQb2opGhusDe42eaabGsnaqMRWlVyUHr
fPvcdutijNJxgLXTE+dnHWaDuem+zBdYnVk7yHeDkXm09Yk3PRj1NKvQ1SD4how1MnXWjMwoYeNj
4JnR+M9RwJxEhJ7Z+06klWo9lvYwYK7kTjo+S66lDOD2BssL5jddEPt92b4nfSBhbtZoaRBhxWgg
Ha7gL95JR0t8xrq464fOXGofxwH/53BwZu1Dn6tpivPacz7406R/DCAPJCEteOPxxDe2N3g7qzVn
dGv5c/cQtB0efHahc8Y1Rb4wTurVF68p1ZU2zzMG6mqxmGaj4fgGlIvt/VLC38ICa5sujfXjksDX
PczuuszRmpeJEarAx+kuJxKHDbSvo6qanTIqs3R4GCFKjdFUrf6ZSOHdhG3R8dp4WT7fZLJ0Lmzo
HEDsTdAZMWS2eu/hdwQMnS4ew71WpMd1xaeNjZEAtFBikVjHrSi1LqaoFm1sOn0ASdUYgS5qXC6J
W7J7EnvQtDLADOQ6LDuwcO+c+ZwhIs3jgGYZMZyIGpXPc7i69WSdmqmDKUyt6w+1mcj7prcZkzgT
cYXI0CvbDhd3lcZhRjp6axdFA9YIs/29wyIUiLmznCFc6siPugtUHqYj3guQ1ZYZEy+8T0ScK5Yu
jPoMMopvT6CeOY/AgHGdpl/SJLPP9bF0JlxgTUtj3yyDOkpnV+9CnxzadG8r4r/2vrTK4vDspPyj
xHpeUj0xAV8eORbqMOjLW/Aj9nDmyyPH7PVMDnM/QYnhWYVDkDR+lBNNv5NyLc6zQu8hFhTJ56nM
nNM6960itjgTfiKQeN1hcGUY1JvrKdnNFjbqL38NK5+tfK3ktMN4rWS/tLh1lfGzrK7XjZnLT6ds
xPDXfjrnt68/62OyweqmzrW6ndvWxgnYvbpzRDHcdnljU1T8WYL8zY3d2vGX9/WJbG8hOoYdR3H8
8lJNkwTGUOUCZYHM60jZszPsSiKqpzAYhW+c9V0FazGrTcifwE26jIaizf/wWP5PTfhmcy/584Fs
fdSLRufQPzb3X1/0Ods3fC8Ejbesd5KpkcJR00ED/7MQpAVilgL+QUG3BYduJhHfC0HzLW5oNrS3
7dHS3NMCfS8EjbeQlIlg3VKROKMAv36hEHy9TMG0UNUCpG3wFqznV2tngWzZCK/jRSs0eobCmXZp
ppdHtV3a8bO78jfL9Afrhe1a/Lrmk2EX9IhX1zJafDVnTPDjzgm08wqYO0wS242DYflslttUpayy
3SYcJHpbXPXzNB4mHIYoGgw8BJy0iMqxO0xyBdpnnrAxYgcQWk0eprrd16otOGn7gDkq8/HGL4dw
XW1yWypmq24mOC+CdqViHK3rf/5or5EfPhlYBUgkNiqoX15LMzyiQ4My4fKrZlT7kZo/Muah3XFm
dKGFGCusZOCGK9XA743YC3Dh+ab6ejP7/cqAktsS2yDXl+8+5TpiCdxMYsNo0h1+LmD7ur38BJR5
QoefbzFchqcGmxw9ES32a5OOFsJHLoMgj7mNxUPuQDKjKvEkQc7rWuExLnJBak2aPMBnT+8WTFW7
qVi8yCg19z20vROPw/0AW5H5skNX8C2b/PwaKuTYhAZ0O8nB1aZQK6QsTmffKD4X/ezFaBEZqsDp
s04t+G3HcnLmj0/P7j/b1hvayGfL+Id96+g+H/Pn7evT3/9j2/KMty6rmdAzkBSW15+blmfTh9LS
knuCtBd+E2/xH5uWqb8Fs0FdDiCPKwjI8V+blv8WjwpMAjYHfoIM8MX4hU1r2yier8bNZ5BmmEwC
huX869UJvvq9RbZzBkNWUZOGeUvaRY4t7HG75HYSpmbQns+JmY4hRfByUDQ05U82s9f75u+/AiUE
yq+A2/TqeDeLrmxhu3i7FOLAvu8sK7KzxtgxCf9Vcdnm7kyUxxahxLVeT1SgVmlJDZlgV0M0iHWx
OnFG0/uTz/PjLeUTka5hOTh129gKvtxHMr+io5e2vdNUqV/2pF8NzDPadAgLHfrA3qyr8QhvHu3C
xTv8IzQ1M//JVsaR9uqpOihw0FraFE7ENW6/4rOKCZoorJ/CRIex5TQKd3DPqyUJYo6Mmi4A0qSl
J9rRsyX/d4fSU+78y8UEzRyoD29AkBdO4VeXNeukq/Te2emNKNKwzfJMP9bsChrhmpki2AWz0afH
Y28QiJ4FHe1Oojs0e4Eo28t01OxbserTEioIlGeNcBl26srt7st8DOAmt2lKY0jvcNoZK0QNUeBz
yni3Ad4LrHUuwzxLVheic8P+x29qjIfez+wb3d/0sLkzm17Ye0Vufy2yASTRRzo57RNjSm4zKy8+
8bCKd15l2V/8sivVfsFyYTyqCwOeq9sF7rt0CfLPdNuOez0yya1vbdgPVhg4eB8d+VJz71JnSewL
q4JdelvaC2EHbbGqvd+UhhkZT52GPtbqo/fUfxizHYgLDG3M96nr0aEsW7OyPvUtdEOcdvQp9DPt
U2/TbG0OnA7jgcG1TlDS1gW1Tx1R8tQdIeuGa9A9dU22obxzyLv0Uo7HbWd8jQgglMXopGHhVxW9
F4vC2jdPPRkgBf3ZZmdfg9NufVtNQHgWQ7tOj5ueRp4aYevyGGnU+9z3eno/uaxTWCXSufC35jCF
vBXQu64rVu1b++hNKEkiopf8B+TJ9JdYQ9BrmlvbCd+0OOhPvSh9Gn2py4tC+VGJR41Z1/v1qYNV
cwFH2twa2w4XvwzS9NbvcjvVVUMP3D51w1XR2hLyr5PRJW8NczImdbRiMHHUa5PydgkpY9fV6GVn
weAGn/pUZY8Q0+FYW5q+cb/91YIrqrqDGKrx4Nmaf1qXi6dOCy2w7zowviuzs1pwH4hdJ5AYPCBr
AJjzeQ58iMGrEVwrhKB9jGCM4T4aRdgjZZvT+ZresEtAGSCYNrq9Ropm8mI2MtlFdj03RhzQbOSh
Y2rZB1Gq7FpUZaXtclsE8ogERDePqqFKdzAw5+JDrbhpTZgSieqeQJCkLBIIqJuT2S6S9YwUCjK6
hVkH73Iv6GSUwawoohaJ+IGOEe8Ic/GdLpZJY1XxKrV1jYesddsje6rSLyDsLsLDAJlPaMIxgtio
RjvsgrZ4EF6LyxlgvU6gIRAQPJja1azLgvlmEi3Ewoy7klrtAu3WOEc5vk3vgK7aOx/g7gFPnRya
Sqcl1xj4+5dZWXhojRyR3nbSY41DSBsePURVVwHiRz1iCFBcL7kxprsi0as+NvO6GPa+ozkfbPws
P/fm3HwDaYMlGHSV+jysfvLFQPDVsbkYsLMd7AxJ9rGJPj4CgHSSS1X1iw6zEGZOhLpayqio2tkI
2csrcl71eQIAbUveE8MrgisXusYYm6oxPiZ1YjEVbCSqASCaFiZa3pgX+lhgduT6oyHjUi4j/90x
CIszU271Khpd3B30VtixOdGlbAjgetdproZ5UTU2907aojYzs7Et9k0tmaAFlobIulUU3rysRCPF
dO8Z0TqyX4xwbYYArEFbq/TSEjhqRlZZKz92fUEkj1QW5uPapMOpFURKQs3J8ylDuK4gMi9Gl+GJ
b6bI7wGE7Dl0lT/fz7LXvLhsPaHvdKYehAh7lraGFA5puuuK3ppiwkb17MRO8tKJBKzxjePjN/d+
atdXK6sXCjrCfSu0+na9dBetMSJk6skDor9i080reVelmn7TaaAvvBG+p4ez42Gn1usmvPShEEYa
M+XqfUAazJZi0tPLIJ6GxrkhmHP0jprWKvq4cX3VnkxyZGXOZe/eStzEi1DojY9AwR3Kn0lyt9P6
+ZnmgrLQVNJvbb6YT+Xb86N0bVHHuEPh7HJ0I1dw/NZ4mjR/r6zKBmcZH//5EP3byyGxdwxG61SM
1H3PL+e3bHiIJpyd1knnuhquW4gYJ8VaiXe2x6P556v9oDd2mRpSS24zEoTwFIAvL9f3zdqzhdg7
tabyOvPzJgszR3poJPpglaEDR6qPpqxggFHgS9vcwh7WkhiIcITXFMBZizvbFQuqlAE8TDYDHO7U
SpOILbl57BW6poMVQACLJ+EQo8zmA2ubkrQsb5A/ZD/VNW4V68sHxmiH9BnAMSpkWDovP5Lh+pL5
Mwaf4FIaFODBC4wvdqYGzqS1DNxTyqbZPO6KWsdNxtCHHob6Ro5k6ufK32vB/3REbwhsfLbWfuiI
Tu7r+1cT66fv+N4TuW+3YAtsaUiY2CZw/LA/RtYe4z6gHRsai+OR+fesKzJ8oByMWPA48KBN4BLx
V1fkvX3i2GxwDi4+wKK/0hUhU3+1ijZfWjJ9QJM2cgON0ctVZI7w1AJhFPvV0LGNxR8rv/dzG5x4
4r2l9GwbsaH5gfGuNfQS1vLQdCom5lEtYaXDoI7Qp89WVNeDgOWnGWy3EmIhmEnmncEzsWpIgxt5
eLZA26VbaUdeXuFxOUm13DZBsCZhIjppIoFR5UcxksOzI3jyJEuy+t1SFZaI4OAwuXZTv0L/SAap
HdagNAjFEARxquDDn+5WRv9wTFLH+lD32LLEDaLHsyox209dhcwHBorLL2hayaVftQ2czhIzK1KT
ZFAcOmcwroZJh/idWfX8wfU1VA2o5dYOkZwu66juJhspyUCtBEXXv2jhyM+M8Yz5MTUCpvEoMudb
g6H/0WyUVR3pROce88da7tnpjY9kCplfdMyfzvC9tyhQTbefws4sUyzPUsfMd6M052JnrFL/ACfO
/lgOeZ0foawLvnh5153a0+R4O9wiNRHp0OltHCKhkO691k2+aGPgQYJu3fITbbjN2Al9IAWbzHg4
g+UXn4Q3cNotGZ12CA10MMPOSJIl9EbIMhETFO0z5HBlMLJLnM2ORfm73uq9+1Yz/SastXz8BIk4
e9gQOD9sXZFcmrj25SHm8r0Vk9U1fkY0YlnMLUyftePZ9nqG/0jxSUOVHA0cwyrOSRSmWmtHZwbA
0fLPva2JMtRqZ7CRjgXWo+okdAmcpeYWtWZf7IfByT8pM7GqnZsyqtRs1DMh7fqExzHSTpNCIZiS
SCXZFh4nlX3tDogxSJrMphN7sclY4gJYDPzkXPmhpQc/30KOwBTAVem4X749RTvAjYdlvYd01Oyg
X2zVLT5XI2f1Ty71Y7etGxCc8DLYcqxhZb68VCXzKu0p1vbC6a40by2Yek+kDzm9tkNDtx1MuToT
/OeVUejT72zGX9rf/69xjWjM/2nnPr/vCdjMO0nl8hcf4+mbvuPw+ls2RzZF0Et4qU+Eh7/4RkBd
SNw9CES4BW0end9xePst2/IWXA/6ifUpD+o7DG+/pZbkSwBkmzU8J8svIFrbA39+/kNa4ujgN8MJ
ecvQeIV9wEA3bNr/JnbcIYiRlejH+qL9zDHgyYrrh8tg0sBUigVOytyrdTdICOZt1oAgdYhBAs9L
jgpIwTJ0l2W9qVVmI7Mrvf08WWucpXL66K6D/Vi7WXIvNO9I2gupmaYoAlzFZrNDJqUdGhIkr8Ri
tO+mVsSdLsQnp2A27E1FdZDmBIRTiuZzJwf9psUa73EQznWaep0bLpauYoyAu9NCmdklRITkBAp7
Frlt71mhuQz2hb+Jwb0a5SWqCN/46tbS+cRb1V8tyqI3WOfhfSrMAWHR/2PvPJbj1rI1/Son7qh7
AAVsAhg2TFommfQSJwhSlOC9xxv1c/SL9QdKPCeZYomhmt2KWzWoU8Ui4fZee5nfNKmGFWyoNNeR
kMmodhbJd6AXMBnLUWo0QCSqeCdREz9PEVRMq2drXwLKaC1fKRrIgYOqUiDCGIBppYH0TZpOy5dK
V8MdyKXR9RR/+rxYeAidcO7sc7oWD15a6pZZ9dAZcR3Sl+2og2uIgShvcjOWn5O881dlbC6jVjwU
Xi/dAmkvnhlCNneKQHU6c3fEtS7jeTxMBbVTUuioRg9RuVkwwE8s3RzTzzD6YVOPQ9tbAazhry/b
5T86JqC19buYcP0ItO8vi8gQ/L//m3xLx+PQ8PK7r6FB/jTjdgGuk0QctboXMpufWTE5398/eo0L
+qd5s5LPgR9FhlGlBnkNDPocMmgn6vM4iPDwR63uOcK8iQyzmAjFHJ1zboKB8kmvG/p6hTpNLzsy
1Bi7iyCMzWoyThfdKmW2En15RUL1zYy8G9wFE9hkoeBW1bDNNbghYatdeU7P+jr0kaw7malsMuT3
mLM0d404A1dy/0JrQEtI8tbPCT5y6QPoCEbPYcHtysUksLgbWJahASCp1FaVqG/pMfws6/6jVyDY
uY9X4Fn7NXw8Xnsvv/W69jiWdNr64OOQUOJ0Iuv451gSKfNwtZx9ECmtidavy0/9hNqOIoqozIic
QbNOzuvyUz7hV2si70pFiSUMd/gH59LL5PLNiSHPBek8o57Vy34RQKxGrfEKOFBOOCpLcEGh6dbY
HC3FPAByOmhfYf6X17R7m7NEgjFHRK9xzRvzHYdYBtFaU+EgNfp4mU3AnywtVadHSIrBWdP32dm0
ECMaenlZQmfzgvZCHqozJTXVQyzI5iOwpfDgj7TkhDCUbJ9eabmvxwB0l9EscN6Oa+HSK+vgQUpH
cZlSx2Ruo5XdHZqwl6gAtLEtJl66HpqfCPL/7OU668/9ayDDTUUK9fz4/Ndj9vzXTf706Odvlu38
2/8sW1zIZ77SvEQReiZl+mfZzhjWObuFcgEpgbX5umzBQiCACt4AwSKmZnOV/LpsmR2ik6ciV4aM
mwbz+E+W7WnQBCJL23r+QzAJKKznVP9olESm5w+lD1Mr6Pt21XU1Yi7D0DhHb+fwYxccz96NuSI4
2hxoxs4qVIg9QSEQ0Uqc+2JHl6n6UBIWQ4wiqEf4DRXKMzeBLVdZRl8FX+JAFQRMOYRy4YhjNEju
1LEmLakZhotRy8JxCaEiFK0FrETwm3PPbjmGLbhQtBNCuw5EeTgrFLW9wHF1TNwJvZInFVb7Fulu
Ace8IW3uyM9IOqA6iprTweMs7DqR6i+TVlQHeOu+v6sXEy4LIDSVS4QPZDC8+D02NnFlZBgvYc5m
16IfaRsP+ny7ifSyO0Rs4wR4WDGcz+PThWuSwQiM4caysktPzc7SjCIYOmLWMukBTkgTWOXxbBG5
pu+93pe+LcOhvED3NbwL0XWLmIgs2rtSTtR+hqyGFbV3Np5hABMpKNNV6kaOQLKPfcicArGWbnKZ
dmICkNIoj61ZH0Kzc2yaB1uL83HuS7fQC8mcb9LJmAQn19TFeYCmRG2VvcZIQhX6GAGgxFsqGabk
SI6onmGrTWJMlPj0oG1ViOVzZp7yU+wb9MrTxWA8/36ZnCzGBXuB7g64CeK0LP5SVyJW1Mj6WAm2
MtXmuh5QczDRzFv+/iovQ+83i3G+DFghVBgRBoG68HYxosBrNGZbo/qPPfEGH4qrupNkJ4cVvzPo
uiMY5Xk7Kcpbm20bnQ0e5OHf38O83k9vAUC5hv8r/kCY0ry9BT8qmOilBbBrLaj3yVAp67AOZWtS
g8Jtw4X8wQact/Hp9QgyPDhbEXb4Sde0URXwySiv2kVKN0CdtMZJGvR4skyXVr9/tLlReHotGnuA
9WdrCkrB+edHe70sAi+sDTylxiYLhVUph/VnYezg6wPzRdtHKap+J4g0lpYLrT7kpFzfEDQO46VC
1+uMLm5g2PhEdxdlx23jim02pqUqXWg3faM1NqVFGTrliPg0Q8GgvKcHXlxVDGPOAoQC4JLl1Q8N
8T86w/4zqUlk3kff95dG780sE/hyzNk0fPP6r02dcOjVb487/sTP4w40jERbAIMiiTz8B+jltfMr
fyI5QnAbQBsOKGy9v487GaTegv/3TAgERYo429/HHT8ioQIoI2IthzKx/EcgvnmdH+0D0kdaSJxE
6DxDEMFF4O3aHIVR8IIGE2m5j5u7MQWbjCR27iySmTLRhN87DCXuFCknTf07PTj8uMLxAXiy/35c
l/xUVMG/sRzn8/FoT0yjnvUo62D8AZkaRX2luooQfbRDMWv/mBfIM1K0gaaV6K/zmG+vxatsu67D
ZCQxfEjzaegvEY2aPogofJFf3iRdD1MVOdWhBZ68ybpW9XQhzVYmhp66TZ3SkPWkeM0sLUPjZkjP
hNxzZXVV1f0f2+/OiCpKSUDJ5C/EtLdPqMG5nYyEaw9wnl09gPglTHuEFcKlXIWSWxX0Jv74A1Im
MC+A4ibDIz0Jagqemyg3QHHovTK0vUxUeL0R4tKlFnwAY3rnzRI+oS8DKiOQGifHk2kGBEhBEFyh
LsKDDNPDMacs3HiaHu8EEKBaLO4MSLrrpKG9/Pvn/FU3lHdLuTQ/JcU8Nc3bd7sQ6phra4JbdLmB
tbE+rRh3KBYdLwMvLqlyFHnSQWiM7TKMJjpPTSc4ktFbykQPHiC5HYjhRzaa7+wfnIElmt+sa2Cx
8zs73j8SxyS2LILL+MNcLsopwSkRMoaPctkHR/N7b4CR0ELGeQAIHs2Et9eSyqgP8T0Klp1v5uBv
PO0pyI3kgd6bdlt2tOHMRW8XYpRt2vhMgKFgk0hFbois3RKQ6XQZS540Wb//ML8ASwldDI5peaJJ
wJc59Yyv0eHywdj5S6yxKjhZiZ5iJzEauRMWJtDfEuX4m8QfpXOlmxRUifoxsBH5GfFkU/ptL/fC
fbsY+C1UxAOnhk1h+1lWlGdyC444U3TmvqnvoFWhnoW+8JTGjFCCIKDDJvaBvGESkd0vMAT+iET/
4iT3NipDYdVZd9TvdI5fMoqjrxvreUCBwtetAj1eat3U7nQzAr1T5yJ0DS8PxO+DlyMYgxLO4KDW
NbN5xk62YOoUYL6Qdd3DVCM3KLrCvGcotxid0vcDdHiUMXd//ylmbuFJ7MMwjnkRBwmzdZrkb1eI
Z7St4mkLz+3jTNtlA4rGdp5lCNUAf9ohZyld1Ukg5XYpqz7QMwr3IE2MLQ72Ovy8UmzvkqhhlhON
HnpVKMUimaIqDYotAzQ/q49r5os96GvgHCZAtkFGhQ+Sin+NoH1/4C8El5Xn01wV8kFHTTPWDkir
JFdhogGsyZY+FUADpqRRV4BC5C2S5NpVuPCMwZbq4SPQ80nGx+nGMFfkaIaLrDLaPNkxSqd1mq+o
Hk3fsLtNilFcZUapfXDivH8Vg4wSbyuAsSdvvZiCyBNM0XNN36idXh6/5cXC+CD+zX/k7VKc59I8
y4tt6Uu38jjQwJALp1LrPVfqF42jRZP+uZKV1PL9jM4OQq9WW/SVPVaZvPn9qjrNm1/e4qxEDmEb
BCv91berqgoWoRBEiunGVQ4ZKdMCPaDNnS9ceexQ7Aul7gG12TikRBandT6khWa3kYwg5WDoxVkQ
i+NzVHtnZZ/Wjux5Q2Mh4VjdeHIk7LpAV25mgbgUBa8suBLiLP3KVFoFZ2RGh6H90Of7nVc5GzDM
OEzaGLBx3z5PVDfmGMq16XbYneAbN6sd9jiZjFUNvk2/hXEV3AlGpn/wCX89P3Ghgg0CH54WCXPK
t9cdCuw3i0I03aAwu6XaG+Y1w8OrOm6I5pjYLFlb54aCZayJeP0HF587PacLSJqtaIHezCadp3Dn
mAE99omV6eZx0a6aSg1sT8DHkem1vorisrtI0EGxirH3HCHKOU4lLV5OiagcoLmNbpkZd7Hu5agk
eZOjyhNSiqKerYtcpbVQ96WdVvS4C7H45sNis9q0eoTR5J03Miy13y/JGYZ++jBsBAIzlSP0mtOW
uj8MUhd0uu6WvqxfTbFCc0Q1w12QNlJjjX0l25xU5iZsPNVJtNLcDGmVH7yq9u/+jVuBMCLTrqUF
zKT95KtmjJrCOGc1VQhJFWJbPXYtApgLpa03xiQJF3owiVapImda1uhrAu88k5SqufrgRub06yRC
UMAYs9r2Al2W0+Vl8jUxhQm4kbI6y1p5M02auIHPFJ6RjmFRAx7GRqvvbKwFdU07wVzRSkicIpQ/
0l56Z6XTTtNYbMh/kB2dvJMAGeZUIFdwEYdWbv0gNvYLRJEhnWelgza+vtJ96dFEBWMnYAD0gSL4
O/F4NrAhUFKwIX8z74SjUzsv0R6OSq4+mJ6392rTWCqpWv1Yg/9Tef8XaezR0vul8rYqSCd18Ncd
0nhh9m7dPf+B1zaz+glm3DziQHYGnscR4mrBZJ4TBV6dTFiEcXI0HTE+MUEnVirQOxnrz9oLr21m
cFrgomhcA9akUmYC/gfTkdOMaYaKgHhk/jfDAMgV3q6VcaqqYgCaTdqJmqPaD7Wd1QuU0lZt8qeG
LvO1DIRNUCMhRXvRkzhel2KN1GFX4+XcZFqLXqwfuQtG7a4Z1B8EpV/wlS+XevHJIe8BYXxSBENN
QOAg5LGQnse32Nx1xl2WDr0jjWq8TCtIDEPXbRaxJ2CfU3we9cGZPPEQhH7+kCrfO/8K5FjkImcr
OmCSUFlFv0CJGV+qSuoGH1kWzSnEceya75dhxAxLpj1Af+btZwBunGro1JroWKONOtUlpQtIBPAH
lHQFOoyOwC99kC6rpxHToJZihc1SZxTrDEHeXhUPQS1px9R0ioi2tFHml37ZfU9kM7lcDNW+94IZ
ZtXn+yAUBntQJFcdF+a+Yx4GoF5zMIpwwtC4DAA9oRCv2EqNwrtf7ovubhDifhlK0mgvNJTix0kH
i5SCjzZ882HUFlYSF/l1Xy0uh64e3EYV8E0OJhVEnhHAnMC5RBNBX6eA6NDvHe2qMmsMMouZ6J7c
13MzeujCDzw5f1FJ45XM7dh5ic4oGm0+eI9iJxAIvw/jBqqx0Q5OpaearYzxM2ylkDwPO/e29j+n
DWwPiYRO9MxtwvAeURB/sToKKocfH/+4M/VSN75ZE/OtwLed+9CAc+bAcXwrYx7rakrV5CCMC/Bs
zh3HghIhSoFco1DLiZaQTIWyEwcSwPm6aexRBTWslfcozH9kP/VLpDi5nZNIYaroUscdUo7mDI9D
xMJ3OqUyKbHvqh4v9t8//ekZNn8H1iXDKZOxlDb3Qo8fHkVp9E4708BM3Usss286F4Xo7oMd8JIn
nb7j2flpzgtVhUD49jKpWowJuoKmkwgJahK1ibCgXFOVTasRo4htEZC7eZK2HXWw1ox0dEydakQ8
AQzq9WoxpFeFMittJt2alv0zEic1Eg/7NpG8PbKQvi0o7dLL5M7FFWwlqALOteQfltmdK1PY2WVg
3laadMHAR91BvCqdqY4Lq/SDyDJDHL5A/aOnkDbn0ugYMFg3yFKmKFiToKaCvpLFOEA+Ey16dagr
W0+8R0GMnuOs/+Kj+3hm4J0omP7kGIPIpMwknMThbRfOgn+LUkIRsqbbEESBG2dGjfJp9lFR/u46
hudNg4T8m3bBycIJhgSjkThBMzNBhxTCUR5hmKhkWr5uNOEGldN8J4nBgtl8IFi67yCqQe+ki7dy
kzz9flmdlj7zsiLW0ZlkAgK4ZV7kR9tbNwsYDJ5nODrzCcSz+wWau7loiV/N3irqvsZiqhE/WMvv
XpR8DDFJZqyMc99eVJz6lPjARTP/0DWNufQXXWOpVbmfwoqOHfhT/J2+/P5J341k5H7MdmdPXvUl
+B89ataD1uiQInVqrd3UoDNcY2RoA8XPyjsYKkLdPug50Jgu1x9GMQ53aaetjRpZoQ/uZP7Ap5uM
3UUSpMzkz5di5uhOvEab8qL1TcevetUeU8T/PRHZlACami2WQWFPdObt0h+qrVdFg1PWjeHKunCO
0u+wNRaOgA6yNeCMtP79rf1iyTWvB5blzOqdw+ysY3W8HmJArECdCTNm+kXRy+QiGc/HuIHBtFgC
UZHYO2gG56qygR07Lbxxj+5rZHVa2LpRyrAu9jmeJLGzgBxXVl6YX+pU0eCNBakdKVehXOGCUEfm
Cp44f02mBNGzha0YreV10b40esMtUuHLEI6Ob1ZItMaPCwzWLGFkdQzJWdxHa7DEHoQ5P7MxkYus
RijRZlsEj0xsRSuYxmWdSxO64Belng02w3DMUnwcI8SydbDHieyEF+37Q+Qw+9adEKl+WyoT0CXq
By3y9w4JnekpqS6oM97Q2/cJtqXIWk83nD4yO0dpBQAvjSs34W0oyz8Nff+nAvmvF62zv8dYv1Qg
NjX018e3yJZ5cvVachgoDFIeqLTiZu1BZAT/RraYn6QFeQ2xjzbIj7riFdkigwamVKGVLVO6UhX8
U3LMeh1MjNF8M/EWpMT/g4rjl6wTTBfVOacu/4JpfyqaOkIyFAIQ+Q4AAOF5KrvgPK76pth1RSWu
4w5xLeSvsmVRqCjvTuKXyZCjHUmiTrKB6v2EvFLp0F+XSH7w9rkMQbDYk8RwxhKmiOY6DmrpdTmG
2KMhLAPjL8r1tRSYdbKGIEd2D5VzM2UMEPCuzG09SEO3i2iW7fFU2MWVPjs+hdMXQy0hE2pmX+uu
WKN+PynF2qzBua19pcJpCUsfOv5jVzHxarx2+/vodLqZ+Epz8sdrmGUCeGVvNxPy2FCQM1Tqcq/b
JoJ3oDqD+AxJLFTi/5FDnEVEZ0lD6J1H7/2XzXT9+PT4Zmg+/99fd5LyaW6zMfwA2v6zQn/FiPGj
uWhnHvcCxZ+7LK87Sf80S43M4q8U9Wg1sTVfi3d+JAES40AmDUG3Rv+TrfSLtzNjd8ZOPCBdQAD8
L2yqo5MVye2FPnmG7EwNyCaxLDZK2tFaNQzcn24WBY47kIS/1hiY0DpPHcUDXqua+Rl7MHNxDdon
WSfvKRKXiaCoe635kYX8UYj+78bTYJT82/UyQ7Ldtm4em7Ct364cfvF15cifaHKAiGUs/YK8Jin8
Z+VgCijOw0Km4HNL6HjlgLOaE46XVQKF9njlzH0M1Gt+8uz+qO3zy9By7vowzOCcRgaSucpJbElD
PI6iTJKcovR0e9Q9Wx0e/cFv1pnZdnaNKXO4HZUqvCd3IJ9BAkfWZqYw/ZAImwwblNBnqTeipTfp
Tz7a2qsqqQ9SL1pNm4Njy3VIca3uu7qfX0LmtZso+nd0if+7rS4iySy9/q8P9+t5fe0fHwGkv5Eq
/vmLr+tL+cRKIIgwfuW8fqFk/rO+0KcDnEpPHrgCp/0/6wsNm5lQTSpOLTL/2j/rix+JLNZZuhUs
LOHsD8546fToIjAxFKeHQlEN/nuGhB/n1ThsRmqca4qjxWZm03mn5siW5LLYVDedHXkSTjvdA8qp
seXl2U2b4YKHdolqxwnS6WOb1Khi6izEOFZ/NK7/pd7Uy7zubT0yB26guwsD2CviZG9vrk/KAQfe
TkFpC+mdpu6ytVaJOxqeT+SvWJkk3gN4OJyak+lQgEGNM8Qs1SS/GzFX2ujJSk80wakK41aSKtHq
i95CJ2JPmZ2QhSe4TLZYamWpcZjQ13T0Xk9cLe5KelhKtHT8GKoohjG092LwMPUQrOQaOqkBj0Yo
phEshbhjqpo4L+voPzoY0wCai7LfbJcXiswP8txf/2tZPWZfv/3v46j88y+87hviMspPhD6YdTNd
mR1wtG9mIXV0iigHyZBZF68nugF4DgI03s3Q3Gat7zf7hsCMdhmgqx8KeH+wcYjvJ6UyE3SwePSB
6YqiZvR2aeItVTcDp4czYtu1xshHtQNlEl0lC4cPtoE8d3dPtgEzO405EYBQaEAnrU5FQwlmiEzF
ieqpX6OVklZ17KBip2KfNth+DyQi61Csqxaw+oqGxtWQLI2KO4EDoq6a7yEynusmnpBkVZvUEsPA
UavsTI/FDzXi3gkoKDuRNsFlontzOoOXDVwPOj6eU+f6HQZCGF7jh3pmGME+p3UzFMAwSjYk0kXY
B5RrEeHlVTQgEZvWhmhpgtLZRRtLVqkYT3FY3uhVqNtFI9ipXs6aGPjHyEZUOhEg7DiPlSXeYM3K
D/StrMLThhPMHsaTyYnO5QarzIxOtG8gpNtP/CEtzbExkqMt3jS7aoEWYRg+D0VwY46ZvDXBieuB
iFAo9TqGMlvNyzX3P39zz8ucOtWEScGwkjxkhlv/661+nlff8yT+OXE73uPv/qEfOx7Q+ieT0Qr9
c3qQ0LX/TsRefsJuhgCnzbzp+Sc/9zsEcn6J/Ixt/crleE3hIe18YmiMwAW8DHqaf1YNv13XUKaY
MfCXiC3sdpWC/O2GBwmKKBEaLvftFiYDygafpw+qyBNU/a+XIHYdn8WNpCD8NXEJx7j1H7vPyUWn
cyUUuj+Cwr2NXr9c6dReI9ERKjINrpS71frwkQPK+w/ygkQDZ8io7CSp8BE6ilV8he7hXkCcOp/u
vaV4U5x/xAF4GS78Exl/PsfRhU6SY1UajKiQh+A+IxQG2JZZ+rKSLPMpWG46S9lq22Zb7LxD60RW
uxmd6lxxcR5eOMYy3tC9WKbmUtJ/bPB/mbZI777do7uaf35U7CXR4C+mZAzuK2M9NXa8XubfTLdd
Nm7vVI/DXfcwIFsm2Udb7L0x1LwCf/cy5hV8dNmg8mS11LmsuJWc6mbYTGdRZAn39W23k7aeVR9q
EjrSne1Wv/ng2u89MnjbOZWl//RL1BdKIVqoURPcS18RyDBosD5gCfxlnnbcoKymXsTLUCYsW/EH
c4K389gfK+D4wifb0pQrpJ6leamNFDCWVFnT3dd8/cHjye+82uOrnOzMWgH7xZQruMeZmPFo8UUs
UXFjQDNfkCErtuihYHfKByf/i0r16SclzZhhxLMx/cvo4OiTMv2JjEwyg3s1dausbpa+P04ueKwC
BwEZSkePoDQlxmWq4WE6Dhso7pgTVotmp0tCYrehXlp+1+IbFwz5PpHUc7OJY9whdVjr1YMwQ6VS
I3JT1LsYmw6rTBa+56MerPVcR6kOmY0lIm4YGdf30zjViIwUH/njnMCFX7/hP095Ei4yJOjRFJeD
e3klXDQHfz9cIWx/jmX83fgkfcGY8wPczcmk69crnsSNjHZg18lTcK9cq4YN9FewVDd1fcu4YKpi
fDbkj77k/Bd/9yVPYoI3JlVXYR59j3/1Y7n28KuzW3dYJmfMGWqb8XB3wMfJSV08DUZkhJ3ad03D
7uI12mGIrvXrYJVs6nWy4r/HF4Ij7zz398v8vQACw3LOqDmA6ae9DSCT0YkBtgzErbNpZ56nTvTw
+wvMBe0vb2FGlZDSa7AeTkddY4N9glqF4T0QanuxAmO2j6/yq+q5KazJwvLC/UrlWd4aX6Zd4IwX
zb2E/oobPjS7sd03xnKxGQ/yNZ0Nq7DHe5wy3CGysC3XN8JSuh4O5JMA7L7h8/ilt7TnSnViyb1E
BP/QPscHz4qsfjdaSDfKln947K2PpuHKe4Hw+AlP1nISlJLYBEJwr1mtG2w6J7sQrGlZYjlpTY7o
9leiasXb4NrYIBoIKdP2LNlJl+rTwqrs4EG0PP6zvA5cLEac9qMzYg5Up8vw+PZOPvGI8kamSl5w
P66is3ErBnZ9F6+hra6b3KGbbjSrYSttxbNgqxzMM+Cxv18BL2ozv7uBk32QdUUvdjCt72OrOFO3
wRcY2evcrnb9IbZv9HXkDDvDie37als7pj0vinJb2s223qPStxsus6fD49fhMnHDZWJH9ufWZnz1
BfkMkCCDFe3ze/mq3tHdKvb97iMbuRO40o/AgXo5ZeSMjEKU5e0WCeQYgI0chPeN0zjZBv2Mxcr8
qi0lJ1tGS90lJhfu4npy24vwubGbW9/5/vs3+G7sMkhr56Edc5nZQ+j4mJcxIxwx7A7vwzv5Tv4m
XKnPC7x2txl+tsBdcQxUrD79IH6d4Fh/PvjRVU+Si6n2Y03J0vAeHaELbS1Yh/qsWQXbfvfRFvrw
UvORf3ToVYVeABHlUvF5ho/NnojgLcNN5nrnBM6PUA8noPFfn+wkgygVE/xOnoX36srbDk7seOee
3TjDGeNtWzgfngR3/CJuwPQ4ldVv6uvYYTJ7/8FXfXdjHr3fkwxDH9NkwiQkvGdTrvpVsZ5WyVNw
ETyZ5/5WcxW32Hd4su+9c5HYufr91WEAvhMWaFEiTEJtZ778/OiVZwmq96nHO2jdyUkcvHSccAfl
wsFb2C6+91+QQ3U8q9jKO9+pGmePFKj/wRJDS+y9uwDgyJxk7r2eYgHH1vTBaPMOPm+eUiu0Pl/v
n+6W4XlpZQ4rrra7XW49bfZPurXDtd6SnNR2ZcvdrgorsA4b1U7tC9kW7XSbWp8XqwcEpZfp6oYY
Eiyv3NhenwXOEo4Jf29zcFWer7Oe7vzldWpdeBtOYXu5szO7clC9tfYYrVi19XC515e7fPVwGVsX
E7+rWUvd0hx1JVqXg5OcDcv9Ref0bm17jp1Y9mp0Dt+Why9XX93xwogs2Z2WobW/EG3Nku3c2nXO
YnuxV92Hm8BWrO9oMlv7uwentG7uSv75a+WM9sV+stRNaq1z6yaxuL4lLRXr89LbCG768gKk5cIO
HP5qzV+drG8XDzo3d5k7qXV9PlrP+4eJR3B2guNeXViVdZbY3PbGWV5u73Krt/Y8zzOGLcvb9bO/
NLi5xC6s9W1re/bzZ8+9e/A2oZXbBzTfiLTXMf+c2xe8y3l1DLsnvodvATvkmXNbsDaadbm/djpn
v2msm9VgPYyrh539DNmI/+lh4KFEeyJqcpajleDUq4sHKjVyLtNepvZq4gnjfWNdLfiq42HBX0lt
1WHfLfn7jeWqFmSM+R++uprrrgzLHraKbV+72/OFFa82h+VgfVnfcquKversTW0dQktl3Z7dn1/v
EvvcOpxNLOez9RZMjV067vZs616dGdbWdD6X1m7dWteVu9HcMy5ik2lZNvRL6/uj4dQ2GenE+1l9
US2VFXfw3WZrWIT3fWudZ5a71sglcj5Fa59fy9baDaznaanxQpXt18BZ9Uthq2wteflond9iKH7j
Ww+Qy1YLXpx7xX8U1tafv11k3eEk5GRWZoNWtM6+6ba7LVbezt1K9nxn33J76UDpcjp7cXF+xoW4
T7uw9xeh4353ne3q25zouOfP+9betq5p3RLQaH4f3MxdfZvsaF26+3Z7Odr7zumWnSMtG2cdW+s9
VERb3t6xu0eW1f7ipnOWCJK6lXN7t7/QrM9rTNetzjFW4spdN45u3e13l9x57JCRuZjMW6O1a92L
u9ixcue7Yl1/fmYlz9tIt76njru+vbPdw3ZkAZ6vvvD6Uuv73fpzb/F2Rzp2j2foWVjnX3z7y7gc
3K3bXIKmsyYXr7BV7gRWtPMsznb+vUK/0fKXa152sUVy2OGvzn+vtU1Hc4T5hm7dW+6ucbeefX35
+am3doNT80J0i523rK1qc3Mn8sUWK4NXeKk7ya1oJevivNpm9rb+oIpU342yR/HtpI+LW/UiVEvi
G6ZV1mdh93lynvY1q+aOL8WG3QT2XrVlXn1uP92sGjfdfKVtUG7uDetszl07t1wq9vW/lxUCrKLE
RS8IbaC3J27BlEcTBEaI4jbbiK4PPXdVbPzYSq6jZUMDqr9YrA2wxK5iM43+IPCfkBd/nsBHlz85
gc3ADBZqVs85oXz5kJ8PG504uApd5dxbLy4Wy2IbX5QffI33DlyIalAIGHzBUz15ZhFZs85Q+hCA
8uxmZAhnQMq/GtIEijNsaRtPRW5nUhnTX48WH6TB7yZxUPgZ7lLUg3GU377xNDXyXhK4Os5QG/G7
8V390n+WP1OWFHv9INz8JOX90UTp/zAKn5lMj9lfVlt9e2z/yr//dT1Px6Hlf63/G5jAzsPxf911
tvIk7E7Ur/iFn/MkDU9LWiJ0qGBkAFWeRTVe50nmJxD9aLLRukJG9WVE+9pf5kcLFKBpIAMEmSeu
/MWfEBFBRrMNdjN8gL9Hu38wUQIpPn/1f4qjmZZNYQxTbJbuReD6dNBj9F0l99gauXRsBt/1UOlJ
F3YkV223z/xQ7m8EOR7FrZ6gyWOJiNJPTpVL6vikjY365PuFpz/AK4t8FxF0ocFwDBktK1movtLa
xTjFmtXkQnbV5GYQLhFPjOlcNZGJ4cEwDag05tOYSRdlgryLjeppP1lapWjlmSjmqoEfgqIH/U0m
FRpZeV9ma6+rtFxxu1ibBtWemhI3jQb9oPguQWcr3qhlXlHcVnr/HWxt8xD5FX6URpMlVjjqCzdD
49XxzPB8EBX8MNs0s0FMo1Ub5RcC5oJunLaYrozh3aJt869CL2tO3WF1rvvjkxgaym4ahK0vIqcd
6EyWggbQ55QhFoRJUGYVqaSuJribomQUuzjWalv342YpIUG7GTtzp+EoeqFgK4lPpK7YSLFc1uMU
OnFVlMiQ9b6LCH13Dm8vsSBK0jLWg0svBY1sRNW5horupgnG6rrtioVrdL6xQdsTGwukzJaKBnAg
lQZHKvULf6FVm7ITtoWRf5eE8VLRYrQPcl9YVkN4i0EVzg6dPy31McovpUR+MqNItSszUR0VlePb
AqMIN5bTzI3E+An57odsyNGTl8V8tRCnr8oiEC5EpS1cOYxKQMsTtYxBzSDnYXcdm+3nkU1wNfMf
nMoQWivJfO82lsf4IWQFrMNiUaCXAECvwQMYm9A0waZP79vhhr5gID73UxnfyQDyaND0eru4LhGV
2ixMZP+3ddc1yrPXJYbOgswFAeFgeDLyeRTi3rMsQq1pVpGwEM8KeVIN10z8MtgGraFfC0OTSQlU
SKFLcJZSy1DqHYwkDRo+RqMGi4M+NqaRuwacPM34Xoh+M45nvt7WpnwIVF/ofbpjjSiF27rSisxR
Jx2bilJDcdhV/am98sUiH3dGLiK94AuVdN3TPH3U0X22hWYa1ohglZeg+jCo6OtqDcsQL6nZCtLq
Gg950LBZQGFmeUxCi3wxVRxgBDFt1kEMNBx4YfFd8ZUGKG+Wl+ghi4ttn/njeevHel27eeElQn1X
h3hC2nqEhFfcZTIw3z48lwbl4Ou54mDfh62AIfx/7s5kOW4k3M6v4hfADczDFkDNVZxFStogSFGN
OZEYEgng6f1Vh319wwtH3K3X6hbFKiDzH8453wzrhQRU5lYZVleyvZScLy3nRXi2rWbFATv2xrId
iZPGBZYvxkVbjXkMo4nVZ+ZBBjKMFaOWTUtUklZ3HWWfD8dRDpWZjhjthw6O5hp9RUWfHRtvlor0
+oxQIdK7sqPKjDxe+/FHMXTebxxFRQy/tcBtqw29X5UsntzOXw+BYVi7yLCiPTgKc4/8kjKB9i0J
oXHEdus2cdGVPzc4t3E2if5k6bsQo+q3uGZRAf61rJ8Jv9jOo9veYbu564C8IMCpvAyZFCeZD7yw
3rDEoTnoPRyF4WfXrsYFYq2T6m4Kb+Gmq0+ANyKuFx57JuN8GA5cG9e7/ycbniit3eZAomV4GAGd
5jGK0fISDjMFbDeEh9A2xlNzl3pXytvikRiIK0tyMrqF66RdVJlH0y2riy60cWEv6f4oPXNKxpwk
2HEcmt26VaexWPpXk/ck/vdH1nBMXt01Cwlo/fdfFb3njH5pueao9FO+Dn5uOQ0///0Gu1Ga+NA3
Jw3t+99g+PrvsAzoXNris+6M8rKQHn4eukKf8gJkcLjykXD2Zo/T5IyJFYxNUgyS8QiGhT2RFPx+
vdZ7bXbRwVOYxZmmOKcSlEusl9VGeT5DUG54ekpJ9q1c/F9htlaf//78LvLZpAQ+qYrwipH859HD
v59hB4XjzSQC7hTix15ueeOxZ+LV+85HL7wJp3C+F1DizyMBa59j0AhSMCAH18oZfgKN3L6WdibP
HaIIqNB55ejDzPirtozlhLYoegvGZX4dNmG8l3A58JxFd8Itc/i+EeFVWz5xaXao/ylBFtzqEYp0
ZG1RYg0ikuGHQzSAEZxkVi1mff+M4Y3xqm9dM5+dxZdVkWBSs/IupgC2Cwpb7CVnAgLHIZaBV58M
yFpvY+k554VdxGHS/mPWma9TX7+svjgugojiLtS7wtMHuxlP6Iz2tlqPynG+ZIg02UQSlYb5KM4m
7oS4kOGjdnoe9NB6CvPtA6xJB4mEQDvpY2zcWuuum5qM1J0xInHnrPtymIY4ysd67yrvDosOHVY6
WxiHBin1eRmZcQur6TI63XhgUk/fMkNp8Qkgw4zj5cfB5xHHKdNa5LJNn0EPUAl2yRxnen0neaLk
8+/eajv7rYbsD17zLrWE8UqUZv/AXRIlSq/iiEu63VVK83QHHMUAENlNEBZ0ZHPk/1g60tftYht/
rsUkdwGxChdovQYMbKJCxMAKySeM2Ir6lYPbDf9ZzHFPeNPRtOa4XRvNlVVuLyMi7IsxLIcxc9JZ
+0i8Vqt+tGsjuElvKdKQ5PVkDMrwsjbCTOqabqj1ma7K4kcmcvaaGren7sdzP1Uf/bQdpE8Is9/M
/mEKHebGVv2ndEtS6n0LYVtnD/9MuHQB6Y6kAY3ZjHvYYr1urcdNGf0OKne7M6NFpCj2CIrX4T53
uxMZ1Ha6Vn5zzRsyEJisLmkn8IJAKeAY9ALjPJskDJiDOvG+VgdjWf2dsuSJWH3O6q5IoDWLz2ot
Fy7FyXnWru8ccj1niZf10RPelP7FGsnDcYLGhCTZhK/kUduHHMrLsW6zhe1UUy5p3o5lOqJWZUIX
uOI4E4H0nOUOMjfUnWkZaftUE3dIZLMsyodtbJvHCNbsnrN6Bn28GubzEGbDB0GNfk/cIha1sAyi
lIKUMVXecY34qz2dA4jj9EbrQ2Zb+maKqSEI0bXSUMr2uTT7Dk9jn+PXn61d1g4Z5K+IpI/MVc4B
RT7Pq4tTIAOxsx/ManhrZe0yOTUICVPkDv0WkTAOgfKGdPEw3Wxgxk/z3PqoWCG/lwCQLmUb1idP
jNbF8avgqDmvvhfVSR7Jyngk82HmMc3rqxUNYLoLYZ1m370v9he9wPUB6ARam0OmIBN/hda1EkRZ
lIG9xdWEPTAvDdDhtl9E13LDxxZIZIOy7eQNut+QVkDp9x1gT2Cg5vAq8Jkmq0PF6Idrnsg6WH8D
H5riqrHLPMmHIH9BwanTgNydnVh08bfykA1poeBD9EWDk9DxeChWlsUTkSOxSaWeZpten6S2o2cy
b+8l9ELIWG086E5nf/iL6yfMlM1u6jn/Z3PafszLevAzF9BgaVSnTUdnR69u6tfr+jcHNPUdysAE
S4FBS+Z1WtaOeywr8im9LNOQvyvNhegHZVp02UR9zJ1ExuA/EVPnnY8kJOZO/jnVerxZQ9k9uzUZ
4Vp073051DtZmMtZDDVCKUrGlH11efI7j03lRAE6rcrfVSt/URiIf7jRXzZ7EHHGVRaj138ATv+S
mcDJtF3B5tbaVsdh4DbB9NE+uyvMB6oaTrV+CT6aaHqrKO3PuTd+B5H6YzY+tRfKsFTU0sUjZXGZ
5fbmTxyXYtjPdvXl42NKVV59Bs3G7bcREGKp/nHgHYtrHC7x6iluWkmYCKUGo0sMZ1i4zCYxM5Px
0hTcWiHsK71IexALNtnFbIp37HpgKmTUhJecBIAE1ttEqWwnEdU3a/9O7xfBOTrQ28W5ISQsK/sz
rBp+v8oUn9P9iaCIP6+ygDtVdNExc0v5vIhAJ8pq+ktb1IKvyc7SoYnmszIXhpTm+rqK0D+6fW/G
pROQPDrqJs0a90F4/mfYjD8qAS7CDOptt07Kg33qG/uxz/w8Npual36TL0ZATYlu6f6l/nUg0hGc
5KunvNPYuOv+rx4NCt1+aONBEr2EykG82kWgnmdDTMwyS98+b4YtE68PKx42lb2PyG5lSoHl7zXV
Ugx8tSf/c3APUVAMydJEf2Zlg0n3GaGAgWnjcbCz08xVd2wc463uMOgZYX/OXG0eJ6f0H+e6vxmu
tR2Mos3PFkytFMpKxClSMH/PI8Y/xmAnjRq3g+ZjjLm2HYG5XOUn4rx4nO8Gn6nczJcME/CHngST
smx5hrf2iVyh+SE0Io3JlS+j4VRvuWvbh9kdnF/0VeN+Cc3vnnXEOXKAB2AtfDQX43Ezu4c2EAcd
UmmJHG6KlKSV1X67nqzOGWIe3K96Ka8mn+tHhngtplzne7TuCuMyOtc+QowhG61k8vI19eDT7Wa7
qQ/eZNtmHDXSvWp3Ei/aDac98pk+WbO7pMSuzf0MqvZYN1u2u4MaLnOWU54ZvwNRqFsQzYzUSZ/+
mxFG8O6UVpuSUBjtyZ/1jpxfOZelzN4RsYmHpjT1YYPrdmPaxBWWhWaql7BB9UjNk/Fh+qbOn3QA
r2xbR++x7AqQ837XEeEqJo3PBNeygOR5A0jcJkWrpgds7eQQGQ6U+bXtH0p7xVIgUWrHFl082XXb
t3CjLa2WYn5e1oYk33sfSrECg8GdPBrvXgGccknSGuw1bSx/ZZ3TFiJZjOmrQPVy17SUyYrD4uCX
nrp2vNi6ltYvD4tu4oWVdS693uX5X6l1Jvfnqps86SsAlxAmzA9hBMNBY5h4a8bAfM7nyb1WkWS4
sGgwwqCDkjlf80sp6ue5x1qbTz6cR7v5CMuCUacrvVTOYZA0Uz+f9ByOMSmpmmPDL3vsz0v2xG9X
3lNjHtytxQeuHO29bpX7a/DdLV78ulDkXLnRkxBi25WRPX51PiJhUaGJokLL6tgzqUSUEj31mU/M
hs6bozcZ5kX4RG+Eih6KaiN6dp1mfh1DO6dnh1mays5ZXwowQjt64frYEXNF/VepKy3qtOuCPDjN
hTWmatD1Wxe13YsjVq4Bl3P21jvNdoSvOlyczqsfVBbO37iNOcfb3j4GdZO/tqyeY+CUYrd0rvGT
lLXl2EXKiZtByMfWqHvkT648B6pzf5fCzPZFQHblRBNJyRSxdGPoui9UYB3brVMpIcw9VEkNOa2X
QXNtVq+64ijcD/Ysd1WTrQc1eNvV9cRfM5qtS66L7ZoRtxdbrlqOTr2AR90UU/uQVymq8vHoCgsC
teG2sczyP93iAJCssq+5B5DZDO1toK0at7F7HIJFPAf+6v+T+WED/SJX14lK7tkYsvIQlGoDrzHn
8rcQXnPlIylxv4fuIVht8hzMYnwOKLKfFE0UE/AMuT/DhASQYwM9sVc4nn1egnhyPbgh9xhy/kEb
2NYVaHGKV95LtwKDY7xWffWii3E5zqUIDpopXRJ5rT5EIjCSaOiNn5HM3MT0tiIlGKh93XSDtrvI
kUng1j1Lypz9iNMSbrWtURXiTuLhciCBWGRiIX5c7fkAAhDlyJT1D3jVs4clqseEQrVNxSLc3x0I
dsZneQXk0Oz9oy379mWjXN6JwjJ++BNtRzGQXa7soD6Ie/dv5srcGxW36Fqbp6g3pyP/ruIULQyJ
mCE0Nxdk5CEHH/pPs5Uk3wbS2hMN26Aga8fD3Lfrr1FyqJi4pvG0idz949u9k5DDF36GXlfvKqzI
RwKVw6M/im6/Mo752Zhq3cGhBSZZqsn6jpQp3qcQ+Gh8p4O/WDI0H/utMv+IaMqAkYdDMk2B+1cx
JsK4seYp2jmIYmsl9pFi8mJnQAOjYpHvjJayLyWq7oFI0ikRU9Bdczn1TPqF/lNG6sPJ3fpB52V/
VNNIweJFS/cbrqr7Yi+mJsGhWn6FpZw4Gtzway6BxJNNOx9rLuQ2WfTqv4yeUb3OI17QoOtlAjSe
BlqsxhmaJkDRvigTV3K5dAXdMMBM8lBRElrhra7D8iIrVX45tW6G+3WSk/Njt9XTNGzsqGYH9Kg/
gsiYxyF4cHyjXi96I4TiUPjOGJetvzPgs6Uu4C4HvEbJZVJZ80UZUX8ilNyiB8v76FEsFcHdkV3f
LFnnn43dyzImW62MyQkZEuJK548WXCi5OtzrhGdub27uZ5fIV0barIa9t6Ncn7sSHrty7q83uad/
FYDM2DbLp7HP5ye7DcCDgK1JfFivh8zqOfPq7YYXKT/MzBGvVVBnzwZfG8XmGj3ZS2sxuCSWEG+R
vMnMzM6cme1DUVvOrvX65fGemxUHaz59RxQ4ssu/CGX5Mjzz1WVoejWE+Jis7LUEeMwwmrRR0yPz
MuAxCQv7u22BmpJP9ttX1a5pSIAcnDa/MDRs3iYSXalu7NSsgx++lmVCdFGQmATlWhZZkprkhNTi
bdg5q50CXxvxARV5UjQ2u8gFQinKwgNMCI5uqSkcV3kGNT+9DkbIYzPWt7nIbY67ZtvPldBJgaf4
3Dv2TJj4+o5w+mfXR8gVPLUbxbzv6DJjKzPnm2UxGcygS/CCkydvGdlNThN+UobXl8AUAfC4hmRC
W1OGOWFORkEREIo/VSdM5tNxXcb1sA5rQ0hNfe6GbLrR/sCgthb3a4aFDYGJG52Q+2en6/Wxj4y9
OzvQ1EonP8hhc//6phxefSgYu60m9Vk7NEgbmL3EGSz/SGBxGBtTVSd+4dk7eia2/IGqb1pEzFTb
qYFZ5wm6w6r6qcy6TUkdNp+qajJuZW9YiFs25e5CNUSPqFSKXVTOb23ZWKk1kixkrGia+mmykt5z
mn3vZ8XzDINwZ+rASEdnvG05lfrYMJZVCoY2GOPuJpgR7YNB0x85NM9Dx2dPuBZGGYt1/L+/GY/D
2yLWl+iePkqWiRtTT1LN9f0AcJcdc1SwdvXMICm95ZxB2kvHQMgHXXUnu6s+5JjfZml8y7kyUqMk
P8Zcg/LBzMdnQibRsAbTmuRmFhw34vBSMw+p6rzwK/RJgclD8ZPRTZ/MuAFpjsLitDp5mMjsXo+3
9r5bmOtuqt0RUuc8z9LhAdAto2YH4QdtQoILpsf0ORtxHTldGC8acDAvd+LassQrX7ensAWnOI37
EaChXk0inpqA9rYPk9pl/VmV3Y62IIPL24T73t3GvVfj27f6zUxZOtzcqntbvIr7DaYHP9m/iqge
YiynVSyKQu96J1h2W7uUuyqUe4LAmdoVZGp22WLH9lA7b4Ex/kLdQ0/BDjrJjWDhxjQvWVfDF15D
nbZFOF7cUP8Y4YcztOoArEjzZxU6OUdLPR+BLb51PqVUPznLDQUe0fv0mIfIkYT/eOol8CVbj6WZ
Hxom3igZfIPAsm4BsSfWfWTPv+cievUyRh1VVx046eERT/Y9pECGJ7XU5htlYXUooz8bmbXM5QSD
ZTN6oz78yMvlkQaCyCynK15ZD3+v7Gkeajxxe0W25M01rO8gI3wgkqlZomUZJnmI+k0cNaSOsxMu
B27Mu1+SRyKwSn1Y7+U9qQH7xpXf89Seis7+kUG7SLvafNkytztXeVtdh5aOFRJ4akfik8Qt5lYt
/QxZSKysMnc81Y5HeUFOS4yaG8pNVZ3pfvKzDghEsQ3rT2PJt7wuP2ewNudcGtYRe2dzbKOGDRGF
6CWfcu/gUKZdTb8eUBeH+jh20bwDOx49ro79jVm9ea1Nezl1Rr8mXiHlsxP2KP1F0aU5lNqEpnx4
zjd7PUDp+FUuXCNXneu0LN440vWpabWMHVLMDnbLwmb2u/y3XKSVqk7wiJsj4Sehe5o0ngUyfSvS
cOYDisNTo7dfrbKuY672m7Mscb+oc1OrR6jKuFS9rN5bTfVr7dxnPu/T4rg7T9wfz5prbu3NHdPU
w1iXr8uYpcDSITYrkT2VBf/RrNrL0I+Eto3yhQ3ai7MMe2UXJ+mFaWvbiJ56gmzbmX9hL6eLm6H6
VMWTiqx3I+dVl8uprknI2Xr0xc2CeNCwvsbWPHm8DTOPxkGr6ibN8IST6dUCsEYuXXteRkR9Tr3D
VBBvcNuelqqzYvZmiH6ZPKZkt58bAFn0ib3/XgwCyB22vlDIX/1iPHl1kbjW+Or2BUKdzTppNowF
XeCO/a38aW7VQ5EtgCunlCsqXRr5wywUThwZ7YXvPDiWRMm/rvZJRaRb51l37KYySwYArruyvVsB
VnZYNugvnS9fG0m7Z2MI6/NsaEWZlf307pWFZ1BB+Y1KfdURyqTycdesy6+2MPVuAeRq0454s2nu
hj7jbOA9aiL8CLKLHnMWA/uwD855WESXfrRKOjdHBB8Muu585KqMRTbpR5IVL/1GHQfVGpcCpJo9
IwT50x3W6WkJ3OpsVGV5i4xNMiEIKqakWDQaxz8wPylPxWj4+8lu7mF3gZLvLsnkX0hwYJ4vzFN4
yEXzWfoeXTh1tZtx5ktnxVg8DnK3UMqRoPbt+zPKwjIvWLSYKiUfKId3O7KrvQOSQaHzB7Mb7By+
GZ/U7R3gM25vShM3s9JgHHaeYkKcM6Ug/vi1DM36OAfLvHNH9cetayYKLJ+YRcRKlSe+wYRqsGNY
rkTak1TOoeF5Z1u3L1brz6wqDJqr9d3NxLkPiEBSpvnkq63e2YFsyCvv35tCPenZ/sGKE9y6ZK9v
4M5JeysfTvCsCfb2wj9D3ls03Cbib3Afb6qbg3PoVi/T5p/CLHL2qncyovusNVbu9mzLTWI8hS0+
zBu0hxU9u7B+zRNhZJp8wcRj6D66Zv3s8Y0GQU1gV0l64EyG6srCMw4ZvDpEuyRtk9XpEmYPdZu/
BIRCO2Mws7kvJrJntyMkOETwebbvlPd7DK3fal4akmI2pnSytOKhmt7zTv2JzCnts4gVie/tZjcv
eY6dp0Jpue+akRVPY/4hy7U9Gj7qcDdg7xbU0IvYDe3mcEPR2jSXYZrTXGn/1AXVL6NjyVA3NqXi
9DAY2jm4yPn3hDy+hJlFK+29TKAgH/OFEMohW/zr0LnoYifG1nPLrczx6ZzvccyBzruU3XJxnubS
BZHcd8eopmxnLc6QPKMJDXxg5UMevltRNT4IWXu3YiovoxjVLhD50cqWx4qoT8oJLpqMBmOo6l3b
jTs2kmU8187AZIfNbG1Xj0SIodUcTTuuglUkugQFo1jE7wrSvpI6tJESdmt5akKG0QT3B6lBWxBn
zXz1Gvd13mZ/t3j6uXdQgpiB+T6OFV7cXAJRy7viVM72p7Mwnuja25SjNF9t0dzM3EW970RNYrk0
KsHq0N2QdSeYztLY3X0rFfNM53125NK0cGqk5fzdbJn1adazlY+xyXXzyekUXIZl2UA1S4Dpzo1d
qzUkljfXw2kMDcu69nIoDMkIomfDNOSGUe29MdJDynx8+Kxk0TB/n8bto2AEtzxDz7EgKzNk1Af+
UHu3if6zQ+dFdt0T93s2PA5Gt/6z1Us47FihS+bwLcbxY0sEPW61DEe1HS+sQLqkzfsOz4k3GNYV
VQcFob8Gxa9e6tx5mIhAly82yy6qaZ77urwuXtmpl3nIIgrX3O6rVKE9EqTXF5HaR6yxGcp7kfIT
6YBDOHS+ObBDrreuNi45M9X1QS8Zv1yWdYyqPMcdp7QKK7oF8ghnC2P3MOnF/Sl6vZnnaLU2h7Jm
cS0ivHye98cSUQTPMZlifmwZ4ZpqqypnPGth9IRKInwgbO1r6b2ncPBE7M6znzS+KA9TPeqX0HHR
eFSyP45gnABnlyr/3VZaPhnQu+t4ENOGUNTkLk1MYYUnBBwv2xx4b21e/8yHYO9XBYNtK0vsVs37
vHaeQt1+O5lKDZQ1Lan9g/vMQrw750Yow4TTUG3vbqnCEH7MYN9//uxfIjH+0JIIT90XeyPP/hSu
sg5tExyiajjgJE9Ywl9Xr7TSrCJOu6268p63trFcKZkmBvaepQSuqZk/FNW0nayWHOmhj5DzBNPy
3m/eUQ5Ld8kmm+aNsveiW8DgbbTYF/iuRRrcPyThCYeR9nAYDKc7jUu0HrQjvwQ078KOWnqk/qwl
NR7d0cIBt/ULr6VX7Iycc9S35d1/xxuip8D6kY0B5/Fi+7eGRNyUqeSKRKFC2T0P7gfMVRxPevuQ
U/3dUXSk0zIcMP5nx0D2VZJPxHSUm1d9CBl922tYnVSnHrpgqA/drN+KpVwuM5Ov5x6cBY7LYNhX
pflbTKJIymLklnEM5swDPr59RYMm4oLUrc8gpKGNtm3vLuy/l2I8ZROEOYEmjaaqZ8HQr2eWcc6R
7AWVRqstd66l10OTNz5VQvBTFRWdshiX59zK/Nj3WtjgdlQxFs5QlJIfeguD4cUVoXwLIqcGC7r5
z2j1oiP8tiBladL/yXRTx7qM8L713sLOZbSO44x2axhGeomKDWwx2DmhlCwfuGcNlI69OPG2M08N
w0uJSOa7ZyHA0H4jjEHr7TG0VzMRdeSBpTPsWGf1r9qn/xxLrrbOrl7ral6SNlzCHevV121p21tU
w8eA5Us1GChCZr22Wt5JF2wpZtA+nVlkqxUFBZ99XJjd6sUkWGyfyL7sryZqvO55imgOyWKfrb1o
rAUVwNpV434yC/MMsVh+bXPEPJAM0t67ug2T0sRo3I+6tEo2h538gWLNuyBmVCSTsrhU23De7kcW
OShZfXNDKVhziWuDDDDpTWYuMpJAHe7FjQWv/UjNUb1XtSzQMhX6bI/ZcuYAo7AOs6ZOBslzsBPZ
QO7yoCyqLlBuEuswwTNV7EwKNh1Nn8B1obxoFy6ZuA5RnXZur89L3rkvBvzoc6haO10Kw3+K2gU7
m+9VD9NaiJdCij/2kNs3XmKR1G1jPIMffoZlK0/DYLivrDsOdtD89YYqTI2husJ55SjcXPdZKkvd
ee9kPm9+XmVoe4ptuoR+/ttpuh9sFFW6lpisetM4VRktsl2WL0vNgs5dmU1xDx/D3jH+ih7tQBcF
ybh2h8oWXbL0mz5xQuw9D31QyEuyI3dxVTzktZtaXmZxM/v1LQ/M1zliZ2c2FlxpJvy2qy/SneyT
7Rh4Pcgbgwmo91tY89lrPZZPhDfNlPOCPeNUBLj7YMF4LP5/2HIKHnK/DUYaQ8AkXTXg+gzt6WQV
NZnVhT382Kr6HVIKl7fqv2mAphekdagXOv1acOxu6KmW5a8fuG8MiMq9Yo/CBv4lb/HwZUNE+LTS
b5SgFTmpnBO9ItW5VvJji9qI8Wyjz9lo8tVYE7tu7Yt7d6EHTZhavC7RVF1zzwNabejgh1P77q3R
XrNHoFAelsjeVeh71qjdyPYNY3428607u0kJ5Xe7Ft3sdA2KXrh72zK+FBnrO+ZE4cleSvMhVKvL
W8cTllnoT/QQIjkDQx0DuvKPDlt/HfvTOiXWVlsPWzf9rr1e38gAqQ9NNa67RuXuhSXj+OAsvRvP
pvgWPI+pVGV96QfkqDGAyL9+UaIA6nd6WgAPyetq86ZFAGPJQt53ecHV3s/XwAhSK5qLY+sg1HCm
zaIYF2XSOWbJo26P1D8Rkgu/2/csGkYUPazUz5GyjopVm71OmHRHXIcDSoexsl6jfHoIWnltQVEx
GevmvWxzhLPu4NUgBAK1y7dIYsUnCHsd4W16KJDSQaAsr3NtpeDOQQ+VYXYcB1ceFYM3fl8EXWW0
vrfW1CVNQPBixadUj2WOXLfC5LBUL8ZovBtTvbK3wg8eeUsWT3rduOq9p66d60sjPHZVbMLLrCVk
tNZENfryyApuSQuLkrzrGFQ6NTGvsg5/NYVZMUEx/jjW+rpJZScT43dYKvNV68rYGzPxsOSD0x56
ofv3Pnw+kXr+16qmu4nan6ddTakQa2vbToIP65YRBEEH8q+o+78lZf//EyQY/D/l7fvhr/hT/I+D
QsD/+V8zVe7/2/8WuVv31MKAJ/R/Icb/j8jdc/8DzByx/qS3oHohYOU/Q1S8/yBnOXDu6S6sqEIY
ov+pcbeJUzIB7xJAhk+D8KH/Xpidxz/tvyjcPWh6AUtbQkH4ISAv/u+E5X6y7LoX2iM3O5vrkzI2
+56FHtI/RmM9I9MgzmFM7Maj59Nlr385A0Uf+7K6S8NszrakW4C2ptNGSc7s32zprNnqHbxwtdy9
44C/KtnqANRjV8xBbPfubhzWMIpLJBJQx1TufxYrB288DUX+OIwGiUBk7+ckJRAzhP/NRuwSOzzF
DKcQlZ46PYz/ROHYvs+osLu4yuTkHbcgY4M9D22Hpb9VmXlwyQuXh4G6pk7GjAnMq1os5igjkagJ
H/7wiyTMgnOuCv3nnqXls5/Xc3tsqQy+a2PtX5g31r8iK581qQ1swXL7flojjayMh0Do5ahN5z6X
ZqX4t7U7QIgi7II/qrOLn5Pawhdm4+2atl2w2VemD4ZDrSi2LOlGz/3RIzCpE7c2qpCgdqP9tuzM
b98RVPvhO8wHi7bMcP1iF1qz8zaDYQCFFQQonczNo1DMmAKiZ/AXXnK1GgxaQiix5ZPJQA/0bVS3
Ol5bR/Etws11mPQjrEOsWbQtn3W9DQclhpKhFgPqs2uH/Tf5tpy6JlcAWrFgJTdkqhqHuWuGMGAn
ow0VhtIIlaxqHNWZ+EuITEo2W3umOiAVwd9Ujxi79Q3vkEVe/SjkPPJ12n4r074VCD/RAU/fBQX9
cFV1bmQnu0WTuppG+ClsfTdPixGiEzvid7cy8o/G1LCWjHabe6bulZ7iBRkoJWcbkZKYSD2OqEGA
bd6YKbh/c2qM9rHuR9faF6VBxF48t0v1P9k7jyW5jXRt38vZQ5HwwOLfFMq3t2z2BtFkk/A2Ewlz
9edBSZqQ+M/MidnPQhGjIVvVVQUgv++1LwpOwmF4h1Ym6BkqamMNfLab2svg21KPuTgLwf/2Ei2q
9+j7bd9uBBL5EwlECX5yQAZioFOvrdD7ETP/3ENo5hruZ0a81rXcZ5F2h/atr0XlbJIepM5q0iDe
zHrK5DbO5v6t6iZzO6HOZmOsvOChSbPG2FNvV1YPpkJkvRnCZjRODsLBn71C/XQuOaPSDwXAFnAT
xLZ/VUlBhkvF6BAjkHElDouy9uJ9XVUGQkKpW8S5y1R7G1eVRKRTjkfdLKdqrKJOdmUbFTkdIocl
abI3UXvpj65mUY5qD64YoF64DRwcvAbfld0cJzepH9TSOxN1th0QxFxwvW8z31kU4gcH/0A71YG9
zfJRY1HWofPTKJK25SpRhodAILAk02Raf/gmRCusnd0/FaPtGAjxevRMjkEpc1QPodPdoOFS086q
WrA6IxFpRcy6NZxHtkLGisqD+bNakR0no64OU07T9RaASj8sIMNvcH+c6j1V1rdggXEPuWaqZwQI
abXFZY3LMwmLAvIWWRuTWvjYqtK6F7PR3+T2YkdlAnS65ddJh61P3Gu37SvMJVGXslhw03beO0/I
7Euo5PRBqXYQnIJwSMq1T7urNvaU9XMUF3F9N2IdSHfeaHFvJnU+3s8lYMumMgdEBdVcFFQQsldj
FTZcUAldjQGKTqsYyCjOYQ+TBR0hwXGGnM5lPEyYPNF7cdXrABEiCl//j8q7/57j/4NL7N/51A7D
/MsJfvmBP49wj45fqqh8ywGGwgTGEfqnT838jQ3AN2muXD2Dfz3Cg9/IRsPdhjRHUHoarkniKOBU
+v/+x/yNH8BRL0yimRCF0Fz9H7jUWJp/PcKFbVHbaHsBmaWObf/iYl07Zb2i1oDek65MHmK2X5P+
2Tht1E9ezFqe5Mu7XkznZWlTs9zUQZhnkUuwGR6RSemnMZsm9CRmYb/LNOD8sBDKQRnWxvNMcjdO
oza0yL8B3xZx+4i0iweyMiagCOin6cpuzVpw6tP908SO5UdGvRQPA2vJtenEfrcNp959ndgYiCxY
ariJoGxHN/KdGU1VWZgspHJJxNOYwNdtrDhP3qRA2ZalWUZw4Ribai9Uwjvy40K+mcKPx60Dot/t
0H/4H70zJA9dG2tga9jJH4lMl3RD5yAQ+DgVPZUDo3I3Ri/lR0/yErxfXyV6w8KMtAh9gn/VWTEp
vRUy4mTblhAbm97hxXam1XBjeqOZfFUwXjdaJSAicRCyQ+mkmh9Ss86cg5eO8lwJfFzbqtLGXb9k
TrmXPta/jdWFZHAVPks9wb6hSwaNXbIc8L1U7qldhHVMEh69CFxStGqJO/lfTVfFSeT40IPbWBZh
ejLG2mXP8HWOZ5B/SWiK1Zkbya6X6UFhmDy2nl+4p1X4xtYTPxq5kzCpSRuTVFsq89Go0qTcdnRJ
3zj8fskW/MsdosT2l5ekj8kd9kSKY86rYgPgGpHpJjXieUajn1p5xGeIha+sjPCb1082XhXPVd/M
yWUGsAuz1UdLVO6Tq7AH4pEo9fNYlDAJpiPnfZsMuC+mNA8ia3DPCP3IzRqxYG2aISRLoxpdF80F
BwgciG/+DAzbqDYx9VL1ZuhMCTCTwFNsxBiyUi8l0WoEI/eUovoaODtqkNPf5YMzf9rU6v7Qi0fB
arOIO6+fl+5AkYyN81zEGoHKSCrQDk15yAzgGIqvDEXYt9Qb1bjpLWK1NmUg4aenuEXj2aAngfFh
HK1n6JDSQza4WdzxZkGYmkFN1Rw5bN+B2lhL37/nY4DlykOcaDWWJtzSKZSz6yjwPrtKrW0uc+wv
tHil9FJVXYUu27Oatv9GkXd5SzV8SehH6svTkCWwCIEuK2c3r+nXB9/S5QJfMNB9bUnQqNyuAGPa
tn12RGUHUZ1B26BH8zrQ1kwDtsxJUS2HhmD/hz6cq/zkOyIk64nyQTMKjCX41taL6UW9k13AbLPx
bifDGoYNbrDxzoQpYdxMhvJTmYHsr0A20mvqdtCmOGKaxAHr5pztlL0IJ2oXvgvGnab9Kao6/VFY
ZfyWyWb5oNQ1zSPL8LyvdTkIvjvhtGy4Rmus7CJ9ywIpBFLQHGRv0yGeInQiTqfnwNIuiHdh6VuN
ZDvbJIs5vLtTbiNAdWZjSwMPVGw11syay2J8+IOLWmBifSLEanJ9Og8m+RymZqBONo+/dDfnvX7K
s3J84BpDnzVLNL5Rv6S63pXG5NG0NVPVRG2Xl70GsQC5VhUX7qbvhJUAQKKL3tEu0A5XaBBC8zyI
dpxutZNNPhu/H2DXBz9XZw/OHhFZ13fQgK6ZptFgGSUkZrn03nPTpStTrTBHCeJLcgDzfTwgS9ui
cR9ITBJNceu2MvMpEZYi2yKv8eebfEwT586sEvHNyH2ky3GZxsGhLCmGiJZMACi6npqmOzjFhmgJ
uxUFOsq+qbez17r3Q2nM6qFZpFgiR9ZZjJrMc/xHxzRS69yncyPORpdN8Rn3L43AmyXzTExiDi5i
jwDbqs4oYerNTO4k6gk4zdEjIWWZMZnWjj9S8ISeBHgspdLp1kIh2r/6rlDlj6IsYD7XIsxxjwNf
Y07sgmA+FAmeSvwwoK3oygL4ECdDf2zx89sKwudb4jZ0N3Pf5yi4W/wahZ2NYmsGlQK9SumXKJ2u
Dvd5J/1pbziZhyZoTtNbVxTjWeJ2e8vyKsaftYT5zUKuvHlAZwsJjdYFuc5IYdx3RBfLd1cWPXK2
In9vcT5cpalnfom5ob+bLRrYaFQhaxQPHb/f0vvqf/rjOLzA0VGExO1WYfCu44FoSx2nJKIJBOHb
Xsaola3CwRWnp7C58nrDl5FaKsbcTvVyx+K1IBTreOQMWBbtTYwWo+MDcDC55fPSmJEOVxuC73j5
dYZG9snyamc+jrJ1X5txLMcon4YZWLPk2qOnCD0HYj/AT3tcVb6Zsi1rX1R9hWlOAGNvun5h5TOz
BIG2t8RFuje1hTmgSKfVBxF3w6vwJseODBoUgJfMVdqBBBlkbxjt/CXzR4kg0A87pLY2zC/HBSvF
Jg/j4hqEk/fD8xjZo5ssXGZZY72zbaFmbHigoFIpi1Lvc2y0717iVj/9JIzpmy69tt8bg51/rZtm
enWhF7ABxcL7htBUPZOSB+5eoSmqNqUloTnnScnvfmOEJ61C+RlkMyadbmh4YDjaqrc9lGSFVcYt
MR9gYZ8OnLbgwVc168XrgG4QuUaiOsTeygh/AhzPPzW85E/TaQVPp8q5RbTowf0Xvbxza6M6UqjX
3MhqUm/0QVM6bgMIPmfS7Qq0d7no4OZN64Syp/WPrAA0GtVx0F9TfJ0gbMxqJBioA61hay6lOsax
bw87c2EFjlKqwOuNSm3x6Y3TMm+nNnWa4+z67DF2npQnMemw2Ni5ZT0HbPXPNX1g4d7CoE6Mnshj
EVGGzMw15cEzpARtSRnCMBvHaW0g4R8rsW57+i3EQ2bvEq8nL7OWlNBuMBQst2tO4LCVA+2zmZdh
zcvaMr8dnAQNVwXdaAKeV8kLJ4ooTnlYmK++31n45BDy7FPpIQVGvqCc7Zwijt/ZPpWMe2uqS2NX
1733ouxaYLJkcnrr/RSxk22nxTOS4fY+90acW1oYgubnpCiveaiz84aO/qwACT6ZZudv5ZA378FS
sLqjHeWrw7ho8Vv6fNUR97yPCqttgYI9L1b3mR+nL3IqgzhKBsaxDancgpgeoyieocGRPBBN4X2d
h3y5IsvB7fYuhpPw3PrKJPpvjJV5wiKOxgwrqfnaVbq5T8K5qTAtlRNQjZnKrQ2XeGXGwwiAjARe
IyBgf92kceef1JBra6NMvBHjslCYbsvcOy91UoHTZ7YNj5dKAAyuYZRRs6VRjA0kRhwCW/NsXCzG
g4W+oWSftHjyMQRO5hszQpVuhoYhcRt0ofySKs8g7D8e4IGBDwoCgRTMD6ZOTGnHMJZZjnkyRmFQ
90v4ONfLTPxr4I/PTr7mDdth24KHwDttmprIzxph54/Az8sEcxejE2YTdwiji/W5cKr0YegkIEMy
jj5GwpyoTs745DbrA4RqpmhngMN6QmdolBM/HdDEc7sgsLPRGw2IFQfjzcYNYh9zw17MqBlG8Pyx
6FKwk9k9FZ3nvOQ6Z6sfe8IRN40r4zttW/wOI5VESMRmEx3AaI92EYVD+mfs2X/XYNp5WUL/dVzL
00fV/A3Hvvz9P7ZgVtbfHChhHBMe2HSwJt/+sQWzGf8GRi1AkqmmAm/6B45tmPZvjrOWY3geKabu
JePljy2YElgaNRh6yW2kr5cR5z/qzfgly4nfiIQW2xSUZ/BLUDv0S2ZR0g20t1Ga/WyRgrFKInoC
eP14aT/bLE53qYJMA5WFeQ5E1wPYmAtHDm3uhY9VX3RUrjY8Jgm1D+WOq5voasmof4/XY/EjzADo
W3ExcB/l1tw8IfN977WEoAGzbL4JewGtqRt6EXfxYhuPoR+wgSJF05zspZ7b3SDc9LPy2sDdjKu3
BdC4X4I9Ouz2nlCOat+x/DCLWHoadm3WdcZXI3XDu6J3ygfD1MEzZ6bvASYV0FP40O//8mXf/55q
89fW1L+H/a0foAOzYMNWmI7tQjH8PQGp54vNlq40n0uB8lBaZBRXlaO3//5VfuEbLq8CRy78tRbK
5MD++6uUQHMDrgbzuaoJk0Gs2u/xCg17w8KtbuvK2P/71/sn1wVvxeONObimUTP/8oIDAS2L3bvz
M2r5+YpAEP11slku92McdqS8DQUmGMukZxABVMq1YCLSQRbWogHHbrWzWxUj5XFq5zuWEPUjJsch
37hh0fiR8keFtAql65OTIZeIrNaZXwZ/dmOWB3tudmTeEG44w1fshgqbRuS4LsQJTMZMRh7TnorS
llrDjVM5+Z00UThsHbudrY2I41sjXAawB6dtryxglEeYyemdFR6olg5K+8PNvB5zb4FXMcdbgqhO
s0D8Tu/9y/T0/+8bo2UYeCtgbAFc4lP8+zdGc5qJ9sCbntGZ/YyX5grzZcfpFB6NIv4jQP6/D9//
MYN/i0E+Dcx+H9WPv/KIlx/5E4W0KRKE9fMJv+I2pXThH89fl/4hmjgpaEAn+AfU+EdalkfVEcUf
/G13vaPdvxCJ5m/c6/z9kIY2F3f4f8QjEnn1KwhJkQSXCWFedAHT7Lamu/0lsDSho9LLTS/YLNzc
wE3W4qs97YMN4t8Slfw+wA1z5zUiRr03TOOXyqunKzfBVbiRcOnx0cnN5DUtELCT+yJpWKDrh9Zw
lDrVvqqq9X+usMYuB1/a5zqt3E06lsa+RoGYsV6P+XtuoM/aIEcj+CDwJfo6x6/ERE+5W13N6Ds+
nGkAinMBQoaNvfjpgCysb/wtujrLWvuqGx2FeZxSA5oN7V04B6KJ5hZ1zY7toT/UgzEyKGWSwIvc
Il5riwBVa0B8pIro5XvnG3slhr2xWVJzP6BcIbdP+gNlsWIugT1wnxYPTpwt4QaV/1ztgkCWNKQ3
OWUsgLz0szRl6n8HREpfawO91F70qsKam67W02SKfzrDkLzE7ihfervh7YRBYn/phyR9tCZroqhF
4U8ZsAerSF9YCG7U+i6vA7gJSfRNRap0lfK0mrI4INjHnz56fFpfYHK89yyrSSDSeTp5kRHi4dg2
KBWHLQiwbrbFSpKQXNHfhMtoceok8eO4kikNCFGxSfOifGbNhG0RMhuemffX3cWyg9vuwszYKgjf
spWuKSGC+22Y6OrQtmRFHeuV2sGyBW0EfTqce12ykGKyMBATFt2Ao4UwuA6hlQFXlF14IxkmcEjs
qf1TcGGWOkPXH/GFb8JqBfeUlCsPlYxQUgg2YKe6C1PVXVir/MJgrfMsKCJUsbOKumC55pXwgmpr
jpovsyK1bWXEcj12qJ0vTFlgt9kPsdJn5YVJm+esYmT3EkPBla9sm3dh3mJaKL2NvDByC3xXh3xp
ZeqcC2sX97BB2/rC5i3o7AEc+gawdkpMtp/aHIzsnGTN9JNEpsk4tYafwDUHS109EH7SGnvtleHD
fGETOWphxx2jf5tKVeLbd0qB1Szu4yelh4YyLWcSk/UCr+5232TYePnVbC36CWRDB/R1uDaWvMzz
EmS+Rjsdu96In4aqSFQ0GADWxK2VPtKVEv7w0fCWymfpxOHSRcLLYPZT10pudcwUs/EdMyG/SqKT
OdRglPk13uHxxmwsn1pdTLx4qRJFK7s1NGaxC9tkUfexMFpvSxAY0Ve5kNoAN2Cno92rSZ0iymSO
cVR1OWBuPefmcNaJCzkpjAasvmCcwCxnuglbZJHoa9mUIHiQDHi5DDMZ8E5fUL7FgwZmh3D1wxzH
w1MeUgO+S3k3eEf7Uj7LC2aoKhV+1iPdzFsWXeOjXOHFMBMgjQ0ABClBKwDp+Ll+H39HJadkvAWe
BaukOml6bi8IJtksoJl4zXC0txeUk9YHEM8WZ+fXHkVDF1kBsUvxBR3tXHfG9AlkKiw7+dGZTvOz
nDyM3m3uLgSRXpDWRjWjOHQXBFauYKxbtn1/Fdhx8ekKm4Tu/ALcWjkY7oTIzbvtLthuc8F5/RXy
dS/or50gMo1qWZb5KQFQeOhCr1iQ8poVJRZuBoZcXfDkRvUW0WwNMHM7LWWMwMy+KhS6oq3WJF5Q
ArWi0xK7sbNTF9R6XgHs8IJld01b3boXhLu8oN3zBfkOk8DHQuP7cbXr6GY9j8XQ+7s0pWMbmSx5
Bxcc3VwhdbY9/m5A8TeSrQvqPoO/FxckPpeJOE6/4/NBDFY/rLB9sQL4q5NJgG/1k96UK8Qfk3sy
bMGYQf6bCwswkaZWsbGu7ACW8Lk7BH2/7g9N3n2xLkwCJrdPfMLizq5suGp5IR3mCwEhJgkZAf8L
MTHoDJIivBAWkCEJTEkmzZ/u6GLGGi70RszXhQ51dt8zTPbgfva59OsgCrsCZizNq3k/4p4AGNCz
fsbBDY8ySM95si7sirgwLcS7DN+ywbOI0FqpmOzCyrBpwNCE2UJInhG43JvLhcWZsw7Vn45N2CoY
5VdyVWB87Av7065EEHACnNDYV4CK6Fopa7iwRg6Fp29ezPujAR1qqTBnlZIIcmGcLuyTujBRqMzS
Z2PW4ov2jBWHJyvBROPipcGDkw8C3cbcPuJQEO4uBgJHF6E9lzOuqdqZ9vKlCH+fV/87QjJCslr/
6/39/qP/SIaP+e8jJD/y5wjp0Lu7Dnzseabn8c8/RkjPInBV4DsOPf6EHZ8t6c/AVTP8jbEOxSin
/+9/+A8m27Ao5cUIS58XYyRtZM5/RmX/bYb0OGGcdXMnCAWSHWr8lxmS4SuwRhRYOzspn2rTGjZk
MJJLECNG/8sH8092XT6Ev6je/nwlvF+CZjzEd7/sNI4u8Bs72HcgVObbltX8fsRDvWsm2fwf69M/
e6lVA2B5fIKu/WuGvuU4g7IUb0qk5n1ayozjyH1EEf8f9cf//pZsO6CcMyA513Z+UQGgRCD7pMDs
VkwWEYQSZQzQRGpetQHMt5snxZd//xmuecx/zcZdvy1wAo+VhDI3Oqb4879M/Jp8vczJs2KHuZNg
syaA+Mz7G4NNfF+kobFxUyn/r5hmsq9/fVliPwXfGUZD0gYRZvz9ZRHOdkYo1yRRkIx7Q8/lj7qd
411W1OnRTtPgSROTezsXMwZAJdsj60h5puXQv42hBrfE55Zbty2qLyEU1p782/GsfeHdLyk+b6fq
3et0HvpTyDhyNKHln3K9AEOaE2Z2Kcs4WqoQ1xvhZOqqJWD17E1N8bW03GrnW9SOR+gpSevpi1Zt
BZYjmJAS4DZetIp6u/C/ahFXB4KRlEM2oDTuAiIrvpOq4Lw7fHXZxl8QnlV9MSEtHtR8zQFJdmBT
fqaFziNWxFst/RxnRagJFitIEFlslfN5kBg2ZS6G/Mqms6XvyyNLFzCDyowvppMGt67fjTuz0mrv
eUOHrRu67LVmFD0gTcvuihHtedl62cnpQ3V0RfUhGkJo4m5VG3RaJpBCjfnRowR/atlegManQg0o
0ebvoD006giS4fZw48MBzDlIEAtoTSLLQCJOmLV8wCVjyZ0LT0JqWjeV3xTprFGsvO46xaSRR5Ik
gi3nWv+m8Qw+MsWOz37amqdgzt2tZTC/MYJb3zxAtggfTY1LIkEjssSZcT1ZCc6FDEd9PwbD98Sb
CTtNcQoadssGRlyMS4iRwsTtNT2eT4yPpz4LxM5aOqqL+lCeCV0o7vKyT+5V2cUn01cL1CT/53Go
hGFGeVXiV8Jfsi+ynHLeGN17lJWWPqNzVE8zeRj4LKt6NEH3K/+scjf9mrA0m5slYPdddOmhqiNb
DsLcPtO4Wn9YiUTO16jc+s5BzdRWoGc/jnGgMlyYvQfZ1QdHM8vgPzukszv2P5NimUaTmprdZdJf
ZNQtw6fiEXAmoWjo0AhADm5skiAelVD9Dzyp8iqPE+/kCT7cxUXomEkkQBEUKR52jGsyai1YipyI
pbfO08nJ07m9ySxkbGjgU39rDxhNy9WGr6ts2dqzHo/hZLqvAJfNvdV63S4FnYxiAna/BIrINno9
vTdCgcQ5IFbt1RXkVm66rnyfjcDfdY3fHvIl+KHMmtG+zvw31AewTJgPnrMQM2qtXQ/hoBO+xAAA
aHC94MC4l5xDldY3grtvWlO6xIu9pOJuIBLw1jRB4jZqqaenNHbFtiC97zPDLHw3uXUekXxZXIXZ
VDwYrpRv7HG+enDg4Mudwa8hvxup06Y7C29FflT1LJr9SJKr2PrMKkojpO1j+rEKaXeHRFtddwzA
xqoHLayc5RJ9rfisw3Is0XTqIT7USxfUh9gNMArQn9s0Nyk78bGwZZi/4FS3TfDDUnxKJlN/PxP+
NZMsCo8SdUFTJDccKXzeCzwtjQgEa70vnUG24wS+4uOPI/5ra8SFM569jHCZjZcE90JVRz8Xpntg
RmUP68PWGbfQbvBBhNVN1Ufgz8Nzphun2LpMYP4OaNi5CYIF3W05O9V4Tim9b851OOsvjG6ORuVh
Tx+VRgaHJxi2M+osOX0fBJALImJpvyJODP1z4afqZ9XK+cmcq9R+JlxZwYAiBx4iv6Lg7dQbBr6e
CoPGdJXmsKdbJoLysU8S0kqy+CWLi/4gWhKIPccxoliqa1f04XZOGkSpJI9sB9XHe00GG2HcPqLi
ZlxN6/sO4j0yCdZ6tXXWD1GV5z+dlMxJZCMlEcohXmwup4m/2Ab+xsFcfGCDPPc1DGExhOLKGDye
F3weOP8MIiN9fU3WY3uvgLQiUQ7sdo1Lt7AxzgQZ6CcSbLeNEtGYmMVR8HoHc2LwVmn4LAd513ve
MabKuuW1AuIzOnkg6/ucJQFBDsSMYah3zDvLmV8RylFvkB44gXZB11/5arwiPfxUtf5VOZWv49i9
uU2H8yeev7ud+WHrboPJ42BiBTG99iUQqX7hHDog0TgKD6rY63sKZLpVGL5i1LGFNpuorVNTN4fF
coGjvOW1mLltsHajePMXigr666YobjglkZP1P2VjEl/l3DlOu63K9qnpyofaDmsCJJ3DSGZqBn72
PvBs2FTpii/43snXEK10Ezq3uo5/ps74TIjunU+Y4BDWD6013La+1e+aNPzSr0GGpB3gYFFxtU+k
fAhariO9HH3RXaUloq25A1rL0++TCPEJUCcS/hjaeSC3hnKxpXxlI1UbMrN5ZJYsH0VWEskDQNXV
1647fc08/2g7brTK/e2G5y7dcyVmHUepD8gbgsnNa/xed5XTI3yRHaE2JvNmi1dIdXvZjzs/9++U
HCkZEt5t0pAmhpz+xoVpeHJ8cgTC4NDpCZvtSMwOGpubDtsQABjXkVUd3cHczwSVbfxy/orXsY3I
rT2Po8IyTvaZhQ+Th6VhRavzFsjQcA7D1JHfMeESnoEfInPEa9oEHT5mdwYM66MmKI2N5VsH5EMo
veb+3khZVc1Ak1JjO/3dkPn3tnaGdhNPdnNdLjQK4Lko93rIzk6mwy28L3FNIHWZy2goivoGSUpy
KMg+IX3tJJaAGP70o2yKz9oW3SOZ7uS8pvPGIRspByAi9gbxoZc9hRVxwIS73OVGXkfBaIRHXoA3
n9c7P563bW+Lva8MVB1T8GWO5x9ktqyJQTAhcNgpj9OhjBY5kt+gTP/B8nNKaUWOwr5syPAV/S0Z
twj+Q2N4EKoNT2HjvrFz85HJ+Sr085h4G3FCPyMOmEUUHu+BoAICk/aVER/DxRo/LGNKbzqiF86k
jt3HWX2cBVogB6XfTWG4py4wmmM2Lqc+kdN28o13m7P+aKK5Jt/ZvGFvfiBEtjjic52QL+X510IE
BC62tyXxCW8pG1IEdiTY1a3DHI+PdUUduBqyNxV6ct9PKVH/vOLIC0RTgBleZ6+NOT4C612Fo6Rx
CZ8AFzclL6Nl3Zq+cTMirSEtFzAN6+LTNItbzIUnu2ofCNA9D5m81mY/TbgX+mkbpvV46JrgBk3J
sgtE9V52yZXn9MdmGpEzuTVJ8fhPXHCp2fxZZOPRt7vHLo1fAecfbde+TYr+2i/Te3oJyE5Y0KTM
C6GDYsCwMk/fPeRnMzkcThGcQkV8/Yh7oHOuDW5X1ATzviFKC6HkbZkX+T4IsttGm9/sidjfITto
hXhuLW9Yre/vptM9JrNJbKTj3wEY79A270E4cP5ggxV+tTXTxbj2RP2sFvGtNqn+rku9TY0p2zZl
g0iQkeUs7RnXNG88CRDFkAUHUlgSIZOOA+nAfC6cS8t1N5kk8HCvy77nWUgg9CYjVfzR79StyR8C
KmEkVAW47dTjSWpbdBmqJdswbK0XQ5qnugnIfOgX2ryEnk/hiGaf/NNPEfAlFkiaQmMNziyM7y3+
8b2b4EbO7VHwUJQvJdQgIaFG5Gdr88MIGyih3dEmk9b04PYdYQKQNITnWgsaC3IkhkB/10kTR7Vu
bwZvNM4krO8Wbm0ulfBNlvU7cfRbX+YLzugSqsXuxabwOZwkHqx9O4bUR+nyi6v0zH9y/DpX5k1V
ct4QvM1n21ZuZFjYuAmWavDDyPzT0v43S5UH7FJXc998xHUw7yYrvuMxtSOIheyOpFR4FQFrOs9c
8KmD1fcXIVminyBQOFxa78T75614NS0T7Y9ykleBoEZeexNVYx3RZZlEjW4lRXo1hQ7zW45L1q2k
sSERRl7FWjp7vB/GaSFblo5Bs6mPXl7UeJA9yhJq0ebMrMmahGVD3zRYrpah3UKL4+KxidOZ67be
WWXXHUgzd2vgZRI+TCmmV9qfp7NMDPd7EibFcxH2tyRqzJFCB/5EnBepP61RbylesK6rQrGICOWh
gSPKHZSN+VhUcvxWA4MmRCik5q4i2+spswQTQLLmbXAvctUlwM9gLM0PHN7LtUHNxisodYi+LdUH
NdoGuTlV3uKVJn8xSAuFj1sSKJHoMn1ENOV9EIA8HXvHvlnsON3jBi5uy9nKfuBh89XWJkTt3fBC
IwLpdzkeGKuJM48JnZFdeKqDFOENWtH5lA0Id0mgsILDUtcsTYlZWdfwx/lZwbZEzth12zpTyz39
EHrvje502xeNeiKYzL3DtEdkZxF+bRYbaRVa3R9xaZrxJqZ6YwNR46GF4BptQtVc9zwFD45qiuu2
L7ynfq7znbAH91bVBkCfVU7Ylvtu20KzYNN29R2Cee911mQoRE46sETNrbzxRu1fEQEgBygOGT+0
YVIRh9UYkR2j9tzobviSzal1BSFkPgAOtDnGNbu4sZYqezbWao9NLMTYRcUaQcUV639H09rsWg7Q
LxNX4U/fH3oi2Ebr20TgxDX5HuQkenN7lVZ9BuaLN5y8pzyVJCcmYxVuXO79czGOycFKtH/siJu6
cWP8N+T4/hhk5+8xLCj6YNLgOZ8m+64LTfzNi2VsZzkynlXmKXWXeFPo4FP3JlptHiRnuYR80ZOF
c4nw0hkadBke+9/7Ufx86g4yt7p6O63f1Bmd/qVRJUmZmqz7kmAu6lZEhdgm+FnL2V6rWFwuh3s/
teZ5uBG/V7Z0UIn51q+UEGubC6Jbe0cPUN6T143LcDeVftmAeBnmjSSV27n3isD8opwKY8MqrwYw
dprksXLma9N1eLhWozyJNNEYNLKmOMDfQRvNrs2yhXbPiUdchYTo7Dx+ewbRlPxeXIPkNJI225J4
s0NTKLfBpMWOsLth5wblvDO7Kj4MlUdja+iNRxK6GE8WvetJCov4b2ybkVwF6B0fCCZ3iH+0FcUP
VnCNkiXYOEN8341rpspEzi1b23Qg8AZTKrm8xHv4fF1Fqw+81emMArclqyR+mvVE9GEyBqf4f9k7
s924kaxbv8u5bjbIYJAM3uaoVKbmwZJuCMuWOU/BKcin/790dZ9jq/tUoe5/FGCgUGVRySQjYu+9
1rdmEMhj326zfoqvss68SrV8+KkBeWYh0Rnd3tqOVuJeJujyxhFaE+fYVRVM1PtmBHdeM2sy8dxv
cGt6O2N0AhRpGC57zC4AIdW0H4qlOCYYXS7TjPmhNbvuSxT63wwv9D62YVtKFOYgkvxhm0ZAVsk6
eYwEp+DZ63bobpGb9IIpXGPCZI3w0T/2gqGB51njlS6DZkc8iz70tYeZsYwEmyURTNeMgH0sZTtD
vtQmaBhpeN7yHuqER49JIHgN19/NTsubNYuhXJeJf+dJedQeLnzyGk78Pt7amzH+aB6kdlWH5AU0
yj4saR2ceJcNOyYZPBb2HeTNibzRTXNt0jo8JL59Jg+b8LINpzOuqp+zLx0WeHfVNYQLgNt8b+rO
h1rV51t8TeO2g9qwNzPeYNnFuFxtt9ykU/c1JR95B2eNrMtUwdmCXHJIFtXetAB9GL36m0DHz6N9
pvjNU77V7fyGPVQivh6ZUwn47rzw2OmMz8AFegK8HntXl/QhRjDaL3NJKkI0wug0NAqAKLjXAc5l
xtVFt6GsLDfUGMPRy5FfIwGzOBMxpduhzVyBf5jXpcOTGds5IdEw1cA+W9GRSu2rLfIf2q+OiWJt
hn5fXGdmVldpGN0oD/2yp8X46iJpP4QzfqRVPbqIjgVY39YZqidvZBksyviu6e30pKyKVW1xw91o
Zwk0bM9+hTBEKE9uA1yq2uCKNR7iV6u6C+qYAkwM0gZ6LMXaZKnYzjrwDnYHxLQQjnlZ6K9uO8IT
TjTCy5vMTDOVTla9WwQT3KHP91A3hF726vUVSQPKiQ4RH37LbBTeo+glUd6EVh8GBv2Xwp6Dna17
+z5sfobeaxT1cWnZT6od2C0t1wdhVw0PVWW5R4rxZkucRvsltmJSray2xdFQhcDPYSquJLTEY5o1
A9URfHAoWSVcMss3Dj6n9nmGVHuYo9xdj8jV4DDpZiOEQIM1FV9F6rAR1xbPW9k+w8i7duLGvonB
cLEwAXe6DNoqO7vTp4JAsTkMnkVmEay7iBimhgZAGvpA1HBo0IWAauLnDjy5Dhgp+SdRVktOi5gc
JixumxkR2QpM3AuPQwYoYmHwOWWAcLI6xEI7cgZNeD1W3siTIjkpd85bKev6wu0dus4uSgDep1vf
jB0YwVLthpyGfYYLfh2qxr8d26K8hol/TRJA0a0WtMsb5s/+AXP8E6xraDR4JLoqoZKvPQ6AcwvO
oyLNhoSMjdK4nl285W7vP7dnj0slMTOXy26hTJzy6hAyEZemeQ0ydZGBaXNn9Vaa8Z2zlMcZNxv3
7aT6G5jw32WzyF0mu3IbyYC6o+veEziSfd7Mhza1qPJaG3CKnrxb3jl9BTSrP2n2+Isyg3repMV8
kbSx2fqNm+/iNLDs21zU+SXYgCsvnb+47fwV3v5AyTbNDxXoyXs50eFo+zie15h3/a3oxU0zkFYE
D2NSuH3A+st0Og5imHbQoMIvUTebL57bUEgh77uqB07PRSrRvuNOI1wiXRfSPPijeg5C/4jsoNgV
JTyQ3GOL0wCdtWlfK39uN4JwjmY0l0GQkOliNnR0T3Mg1Vs7s5HmCeH1HmkvwfAwaYxPBjBlvtz7
DbZqWvA7GD3dJrVr4rCQf49+tXFhRa4x2qd36AA3dMA3mr9UezyL2dAepio9BMa7DtLwJdT2MZu8
dSMF7uzsMm7lhVrKRyNttUMPs7bT4QIy4LYL07vOGh7HpHnSJA/pWl3QVN0lBukP/ZCwHC9j8mmK
hGCIyPnomRB0ToAFqLutrMV7E8LdaCT9hcNuuwAqEq21rWNNjsO8fMmC8mIBSOIl3hr1Ks5/knkK
koVa3t4qPLqBsyujcVrTdtgZy+BU7G6JbdyBUH9usJkkqX6dY7IXaMdM59pmiS9jiFel1+x4rQhH
mPvXsfR3OhcPftutGi1wEeKlvZxD/ylCg+SBuSnkwFO0bMK83c05WvwsAXtL698nE8lHcjXRfwfW
/b1EsHltyrC7mES9YdeAljk1L5PrXoKP2yfjdJAJ23oamUMcu0SuSLx/UHPp7p76utpTmfKsRu6J
lIUDHYO1SSAt8Zvmcf3aZATVZUB8zpFNVXPLOPQlsFgGVcymbfun0qvuq44OElYYeisVi3fU74La
YSxAqHIJVTfwTybo9ok/rml63LpwctcxOARcJtugVzsrzKsTt/Iq9KLHvteXufjmTuLUpenOpPmt
nOSxzQbStFCp+FFxOyvUNQtI+oz2M9VOKEZANfEJrB6TprR8iOz2Crb/evzJ1QFN3ZbjxqCDXVWT
ewckFhln+DaX1rrg5YvZPGiQWhdGZFvXBSjn++aE7+WqgxAVDurKGppj0bUbWCBb36oPVUTdP/CO
hYbJH4l0A3D0urxrivjkjtnb1A23c1ylzBD6SwGdKHE8dU9nHcJSU2zqaOi3vudfDQPaHcs6dzA1
Jst6NHduLuhroxMAMZDdsuHfFX5/pTlTLnZOB0HQW+PT53DCci/sj2OV3LfQv1Y6GI9N0W1JO8Cw
hFAmTYg7lM7RlASgdBOwNvpOAOTKk3RLkpLi6R7jwUNSRJsgE8d0AL5TnWXcg4swuA9ZTSML22tS
u8OuT+2LNIkoPnmuKG63fibfXCL2aEkMr7Ann7Vk6cT6sGwIbDtKMQdI0PR3ewKWEQ4/TGIOesoO
sg43pkpfxyS4Y2T0JM4g7mIe3gp3PC65Cg8MIx4Jj2MlUN8Ycl71YfI+j/NlMoa7KPNv5zC7AF3N
csm0x0lDDCgRaG1H308eXQUxgW2GS3hspXPw8vIM43hSi3UTCA7KtbXgEIvlw5DCE4t0T3JhcTWN
5UdGhKVpxb4hc4Xsua8hQqw1jZcDOUfkCFLL1Xx0sqNuKE42rp0fvSI5RqG5h9V3P6D6hpXeXVZN
d83+91anoVzjDXgq4sTsS9FzfgrUNmYsCKGiuoGSd9JiyPeRtXxhhH0O2CBdcbgpEhSg/RLZJ7XY
6YMTU4hbQ2aul4Wx3KRqmAvzKIaHJS0f84yUqSSiT5LbVjxjQNXUXeBWDgFZxivHzufT5NiIgMLl
utHg91XHe8H7AYpwboN9bKS6LlhDLvoWIiCIwuhgk++wAqbYw/wSfXgoDI5jMVR0fJSukv3EcfYF
Ulm28NCFyzEF2XOFDIokiL4r2l3dWsnW0fp8BFL+jkkyU+S2yC/yvkgeyiXK3nNXZLfF3NL2yUNS
DdwpAsafpuJ+nFPvlmxXmw8DfO+ijHL7YxxDWjGWA/K3DSN8PTH2hl1rJ+9FQo7kRZQysV/hCRte
ramd2SGJrrp12qGZ1iZUA5uVyMUFP/t9KCKxjspK37WMDy/qXAQPbhouX+C2qJumHBXi89ZBq1tQ
ModpTELCKG3CKApzS+/QfY2sxH6baCVfIKRCTuUVEahx+ABEN7pNsU1jpOyo6spdFKTTfcs3sz1D
frZwdZcNrvpxW3Vx+jVsA5eWxQK02PRQ/+rG5Tw+s/pkPQLhwbg75gmIf+sovPeiomDI3FE4Fhwu
Uozwwt05tElY2MeJ6AuRXqnZ8/mO8GU8FxXUwIjS/XL0JvU1KUP2Z0EbFNyxXCkF1G6ShXmCNYCY
Ec1djG5sU8+opjDysgFAj2kuOlENcPWoiaa0+w6M5S3ovf4mpX2wdbAuPQ6ltAfCIrrxFJq8PszL
kD9oj84qmQN0ZWisbhbtOOug9kDvMUux0RdyJ4qYqSQdVC9Y3iuGg0TFheF0MFZX7JuuZ/2xl2AX
qLY5kttb8QKxtOFT2BBMcV3TdN8Z+m73ob3kx7T39igT7pgNufdJuXAOxufSbW1kPdB9q2o7ctr+
YjqzHApCCrai66sOwh77vxcXdNTTedz29FA32Cj6zejSbWhRCF9FdWBdz3WCkjXAE9GsvNTQuoBV
diPmiZlZJeOj1GZi75ii826C5GI14fi/TnEXrgfPISU+kdmdXQdvrRbtjgZQB4aUXEvOTqT7BR4h
F3bNxj7EsH7tMahTnoCOYhtOZH45eHn4QN5hiDZuqLvvCxkM0PoHsozbYBpuVGOXlGt+lZCPKCAo
TyEW1IDjGzV+QOSw7HTPsQDt3grIFAsNomR5RR6avOxUTPRk3hS4U9sF5K2fNPm4K43JgL+xlqBS
JpB9pYSWjwj7RLPxjIuHL7TLie4bSHZwU8AKmtmaOTH287XJB8ZaiGBfnM4pL/IxTTahh0nQ9L13
lTKp42da/jVBc8GGXBLalEjBcctltVj9Y6mQ7DSDQyuBbDcs7yq2RcR6HVFK1EXkvIR+5icvbhAQ
DmtA9FAF+8Z2D//oE6cl0aPMtvFIuDbzDRU7DMf61r7226Dr9//I8Yt0PhQvGmPneJwk5Vpr+MGQ
Z7JmTp6hNlMT/xQL/a8oD1Eewqg/EeV96OF3QR7/+78Eeb76J66JUOGcoGQP2B/+ryBPQZZB/hmS
ZK6IKnQEsrJ/C/LsfyLFCxzOmAFYVnkWn/8/RZ6j/onGzBZI8pyzkM8J/w5c5pPYitmoHTBmh5WA
Qx+D3yeNV+JFVOma9PLWxs3W1N6y9508uvrljvwXNd7vABv/j6ucPSPo16TAlPK7pEsz9MJyHzNk
1M09LLR9E6ZfMaJfSTqexCaOt1B+f/z5NT+p135eEx+jh59G+XBAP7ndYN5iSU46a0Nqqbe1rci6
j9UQnbxu+WqAWFyZCkPIn1/zkxTw5zUVig5IQfCEbP+T6hBkHlYxzlN0wtMvTpj0oL3iBVAk+Sl/
fqX/dkfp3/k27B9Jou2nKzm1lwaxIsyWlJnpua5sa+PGdgFghmpkriLnwrWnfkfzqzj8+ZX/4zNy
PQH5KBC+i03J/fTEENhBjroULW12NTIckb3zUNbeWYgTiWT4izv6H88n746HhNPxXN91eH5+f3I8
2Ddx50i9DZiPr5u0Y9l2KNv//DP916twpQANG22lz5+pJ1oEibyvtwPUnitFBNAGVEaz/XtX8bxA
BDLgTfMw2iHo/P2zAFCGT5dGelsgO7oNCTTdCcev/uKOff5+zlfBQQYSigBMj+P471dpUGB3VUEw
xNAvnBVLZ3qo3ci/bFon2v/tDxRwGUfaHoJUX3xy5OYu6gKM5d12pqJfhyS1cLofg7/Q137+cvhA
iomp4Av2FHCsT4+Ank0xkPzVbZuJ9gbpCbRb5yX++1+OEqGNcJpzgcO6/PttKzTaWsLZuu3EWX7V
lQjjyoHBy9+7YywMrPWSH8/Cftbx/n4VYviIwtAZWJCW6g6qpYFT0lvkKv75dc4/5xfpLqQwNNtY
tgV7i4RM92nB5UvQ4xCSxBLYndnikOsuhGXnr7FU9LBVLqvbP7/gT1Xub1cMeQrokbEzMa5XUEt/
EwsnZV0N44jSEhtPvSpalzrHsfKdD7T+UvrN11hCRV44vmxn6sejkEV6IrRh/otP7tg/14Rff5XA
Yzc9747YIbkFwaevspPBMgZjOW6nWMhgXXf1qFfWuAS008GAN2jiGpaaDakOBLpOuQ7L5/NJXd0x
VCZMzCqm+GO2cTddMmo23VVrMOm9YHCR/S09YlVehp2V0KtyS83yPkBKSGFnCX1vmTxLNzglp5hC
Ry76osiA+HdOPo07YN/6ZNdjCQHDPWd3haLJHxF6y/Ii8TsUP2mMpmRt5lQlG1pnomdsNfjBxsaB
RFkwpucwwWmav2O6y84RutEiX2Kn7UyzSvwyPdq0E3P6AxbamS6PzXHIvCmEr9yX45ruHAEHyc+w
A+eP5AOAib06BXLOvU0cW8R+pjVOpiI8u746z66flApTnDp2R7RT5UVw1pCEH7Nq1tkmjyFtNCE1
y6oa7O6q8igM75aF9OlVpcoyWFGS8uKSCRKQNUTr2F4vg1MTd1Uk5IXURV/CzzC+JbbuNARfukAj
RROi12rLSMBmBOMktOE9BIm3uEX9eh1oSx4l+x2oTIqwbGN7PaICq8MXVMUunOcybLHmuKkALdMh
AvQ2OA3IpUPOGNzbRMwySjfnn2L/DKKAfzP/sBZNf8WWKbMeEgS7b1nfTngQy2Qg9NI28VuCc5uY
hsZ9s5IpgLCfzeOIMTEvmGbLidALOxfAc9I/wjCaZnrt4sb8WGTF/gxi5WU4x2akMJ8iMr4muqYR
lsoOsIfxXySYIgTYUUiyTSO74OTrcyeAvoJ1Y6OB/JajyEouMlz3y64HeEZAeOMHwPGyrLuMKXgo
Z8njqldRzcON9ivpdtjToceh6IStDVz9Wre+fu4qLAx7d/RjJME6bWzmR1G4Z2pDHJr9R1AI+4W3
YvqZ5puxT8q9lWfBWx+nzQteH//L5P7MFlGjn6n6LrSjbrkinqkehm0fiGqfMs3HIZSI8J6vTEja
4xMYtZzD0USCgAmffTDpExT4jso4nWhHHpWFomWvA59hYK5zJANpr7CnidxrcYcOHfPQKfaCG0n6
zzkXVabWSpKntJwI7MzQcGkn76PXXC2kxcRmwhlHcuL3RRTNY9Mb5Ond0ht7pcLJnOvZdnwjWckD
XNMgSwMHvKBH0QG9TtoM1UMy0cmB8hI1N3UtIK41vcMEUiB/RoPqJONjMGQ0IbTKwsccm7J3MO6Q
XycaogJ9F+m2u6KAOH7lTkq+WqBto5XTG8c+orQ2EFu0L9wt0PnMXw+LzXKUVIl3JcrS+QjSZlFY
PYPocvKFKEj9xMWy84g4YzgVMkhmJqt9YvDazHGstUqXgQA0WO/TDphhdA7FA/rrVxWw8T6xaHPY
SKKOQc6qxSAW5RmxnBY+7IygEg/ZU8Usfqis/sckDYApVJkpEo/KIx478VDJMhgnjAIaZs1DOVka
cx1JA/DpVTuR5aJteeU1TfJes6FByeiRqRD/bbyPQY7ls6sZ+e71IOTrTMY0sHk7fV6c3n0tFkNz
LoobTA0zQVLZBr6reYCazPinZXaHVvGsUsUbwAnDTuui2npzbJGoFwTytZjc+X2a2/oeqQ2Biq4d
9S2+PxOMqzhZ8AKA3MKx6NYierTdMBUnUFIz8PUkB8nKHba/1ZK543aIS16egrdiQi7rwWH0087/
QZlWoNzVDOtIEYexvCq9OGgPCFLdixH0IctFmbRfyDwGMx8ENDcxk8v6Q6eDRZu3UA5C4vCcohws
L2fLR7jOOGc0q9wimppeSDox8pAzb2Pg5jI5qGaUe57lQIIEa83XxZ7I6SwEnRw6CMPYHQfXnu9V
lasfYQWrlwWZswBDhnSxNsiMmnePNeC7leVE3mBI9u9E23sxvKwziy4OmUivRnaiLX5igo/Sekxu
Q0ecs+MNxpRVjUiNnILRTd5JYrUQEqmUoXqkh2HaWlnoIO6NnPyB3BCSi6JMWOM+1ZiwCWSuCXdr
oCHe5LTp0Bi7fg1DLCmGYhsluv1BApI7bjwZ12hGgxTVjElb6LxARe5cD1NPAVj5W29GeFHn9DNm
e7OaV8us9depsjWIpyGzHs/srBeTDCTJtpHg0S9F436PpzSYD4U9YxnJorIZadeU2Dhm2ZBshM6V
mY1DG7C7zONFEp7UJ9ntWFSQActscO5s2KnkI6G9andAYfvpLNdr7jHuMrwSduLJdVSZ4gcZg+G8
KrpaVhC9rPnUDe4Y7ASl353oYbOBNw2dBJmiP3sXvkwaIq7RHqyMdsA2tVafPhO3TmR7GNQMuJLZ
nX/QvXK9DeEOtT7JCpEHGVpFGANT9dxw42sb1IFfB3l77ALfvldFwqs9a2ISHKTEzQrxbnXj9DkU
qZLmNhrSAfUY6BnXv2oLNzjL3uGHgaJyxiOIUtSQ4POiO8MW17PWDvaVDgI8pG0edU+sOQCr2N7D
6wz+uY1mc/Q/WltM+6LR3YfvLnCaCCTL5j1KxuFhRANDWHTRJ6jLSfxlAIGLIgS8OEHRkeVC/miA
FmuWQ3cfuSma89bk3nZhgv7GalHQUR3ZpyrfIeIUkqJ+m/2Z1BvfyD7ihvbyCwhN8W0BL3ExMDSs
CFAQ4rlGB5quF51aN+is/G4VpG6CBrntbjgG2O+SOVO7KvnZTI0FjwMTQGm/O510bpu0bz844UnG
x7HXP1lRW4AijTjJiLghRK5XKlo27djTaWyRG8DvjqxHq3QQfYUMH0+DDpZiDRtsfF9KNRFwJiZe
MoSr+QGfvMoQG/cc/3JFwEvf097kZOwMhwpjScRuG+X3lJmYz/yskQ8MlXy9jiCwAE7V5OGulG8B
yJLAW6pN0+BmWoWuaMnumMLs0OnEBgbc0eVYKYO+CRiSUrdFwAq35pTlN9tFhvljRgMYzxpGq/dS
OGetddRhVJwIYT9LThhtJXpaaJZnGQhA4c6VvVlArj/1bamutGR8sW+tNiq2suwceuFLJLp1ViKx
vrA4N6SEVs4d2nHGxT4gh07ANxwBbHOcbSqzlWNI67dPVAJBmDyNcuORhLJsMX8M3lYPPiIQ78xg
XYW9loQVGkuh1U068wy3tukFksqoRQaZi7yERxziIF2hjfFee9XbN/1SM+9S5GsOK2x9vADcfevd
ths0QhCMyyd6yCE0CocMJtPiANrYvhhvg5LQpK1H82lEKJTXOz3DhtiSUV6QS5WYpN4hH4yZBLY5
iF6qJ8deTeHI2B9qgdi4ytHfWgaWrBmiLRHnerPFjjoRBMDuHqbUWZyNv7cBQVsI6qX8XjNlgTTe
MiRd1aj12Iv9CU+fH1iQKvEG5s5O9i4KuXnpesqLmHbtLm/b4J7z3ICNrq3Sp5Eaod3WqnMZMpYR
hNvYEKAFdaT6prtRn4hlxmyAu4Xxpgdb4QPYYHUz1rp7sV1tnrhr5Qez1FYwWWbABEMlIRypS/Q9
CvXIX0dJwjk4LarwjYmFqFfdrDvMprMbXlMD2eSo+zWN+CnNxAhK9cxwENKAe4jcnqEhcIfqaRzn
8tEO6L4xMm+D56hUxXeDacJHpB23h3DE7Q/nk2SbQ4wkjWWzmPgcKWvTFWwqPH4yyYOHBhcEEe9W
i2zbs9IClRZJcW+OlhNeNdwUwOWZxJAM4xThe2EjTF2HxVmUU2eDeeL9sgm+sirzIyHH29vn4dJ9
9d1iUmuXGo4lNodDsmvbKTu5OjgbO3IzY1xg8ve1GSY1ou7KhldsXvolSDRw+WUR8/fY2A1spwr/
QOXkeItcMT96WTPJle2hfjn2PfTWbTXG6rvK2/LSlcvSsRuJ4W3w5spjVYujk9XlxU08e+6jDJvp
JsG3ieo3yNrbhDlJv3aRV3Guphq9SCQgTaYKpltbY1cD7dS1+ZLUYYSJr1oQK2gXKfqqGTv328CT
QDWSCmWvAqC2X9M4t26suhi/oxDEwdEPFQfascRHBvg787ZlnzK3ryY9Pc7VEDyO2fnNLDMr+aEo
Wh+MMxTJZTfDP+QoPklKlxAD42bu6xK5lMOscQVbsLrLpA2zOFC1AX0YT1O2Lic0g1UbVe+5mpGX
Kt9HKJl5NaLF3J71DNaxdiBoV1E1rxPyDL95OR5UgBhacWLye5vB4RBzDvGwR36NghqnJJOP8MW1
SCli41xmuUVgGzCkyQXImChtEJpMAYcI4kqXo68q4rzdKFLfpoLR0goQmqZqJ4fw0msQt22ws9Qv
XjEl8zFrlMTsgSdFbPMxRCajR/w3K7/pK6ivSjlPzVL4d2A5CeXM+J1I6dKu9dpATf0IEa9zGCRp
+YYdxTQ7FuryJmn1/LpAK30KELbDvSlN+iPSLXmTo6n6b27fxx/DaPKO27BU/UbFVpqv0My2P2Zu
KTL70Q8QaEY+W6YW8mECzE2SWFXHF9BFnWSN6298C/ww+TKAcsnOARX02rsKNPLaVr0vWHUYK+/8
ASolerfQPfUAfZnDcdxm+j63sCWY54XTZd84jUHAHgdsD6nHGSGsfBoXuoc6v/XZ3OctykJQtkWN
1Ip3d4CYKzoyNDZ67sYHup3kUrSOxfY8GWZWG7dt8N6PUefxIvMwYLdR2Kp2gSEI5Tm34rgje6y0
izVeK2AgtVDBR0CFc0fUpvmwrCbr1ihTCHkHKL90PPMxSheB6mtZjWkJgrkdCV1de3rJ3qIWarzM
uhY8sz846FaEyggD5+CPKof5d7Gt3QR37EAFw68V9EUJg7UlC/KUhp17RZxJ9CSzaKrcx95pI188
BTHT2s00jKE+R/sahSh86T1SmOlBoGQmeQ8RVsB//RIQ5X1I8gTnnWXr9h32ALEggL+6+ARGhA1R
lQUZf2mBVsFGAo0vKcFTgJRH0eBsiDk1lzLDqr31/d4iSxGkCm8jCSXffEy8BRsw8k44HFlFzk5S
8Wc4nlHqWF/tK0Lr2mfLbqEXimaun2ELy4esK5W37v3zi2qbKP1i8kSHdAdrZKKZNj9EaInvfVax
0Ym5oAaSynTIfjpKfeAlWUGIbHCOpSkc9INrgaIvXJd+Pt32bnLbA4TkzF0mGsWD6+erGOdgssdg
JV/MYHkAEkxQ4Biv6RmvAfif/Yt6ToAyzJiS6NgMRXWIg8JvX5xsUPYpXCqPgGUE66yAHTMsTGoO
39RKaBhLZOEQV8PaIYWdojfr0GwTVwqkxKUmJHX8VGZVxHB3gQCjDiMOSgxCniojuVdDctb2dt5U
CMwJMTr7gl1vXdcuMPQ2S9Tl1EyhfjQpuSDXGaN7tfFwatLbRIDS9ZcRkeXDo04mg3TIuAZH25LT
ByQTsJcDdrJwiY6NwS170nM56hSTfKW6G9pGHTqVue1pOK/rWbrZre7xd9+5sPenN2BBfnEdN1M/
RrtJEAZDJC4W+o0zcPu2AxmlNDZ5afF8miqPlcV7kISzPnujlvQOUYEC2V70Qbgb4GlSXvZzGDKT
6qEWsU1agI/b8uRAcocWhk4YkvlmZHRMUdNXuh7TdZygj8eLy1Qc3nnoUrV9NwP/ivkp5VQBu5Aw
BNKk5dIUlNGuOdt8ckvj0V3OJYiN6ewjEba+csfJY1lrgaJtnWHCnpOITC77eSAXZ2tq8ujZHQg7
X3upDCi++RQVzZq0TWeMt2NNlfDEcpiB0bUWOffYEvIhGd21FjUOtpUpRTl8kJmZBnQ/Z0RWDCXq
8gMijnL1JjOlHxyRcIfF0RZtxl3r4poBUtZxI76lQYcftLJH0Pg826lpT0bF7fToobn1B7ppDAJu
hwrcJT0zUYB9hG8d4+mGvG4NBGdaskof2Le6/JmoKQDteeIvCdEVXps9zRa+v33ktqo95trzSExE
JO6sHN+4EOHwNqijQY2Js60Yhq7EYBQxDNhUlV2LecUiX/vuBs1VXUWrtsVAeYEUwHIPObMWsfZK
eq8vJQSwe2Y+tStAYLlhke5jEh5zc5idzjjLtkckEas9hqHeGlGFpbFL85g04yGiqUzBhIjctbse
tDViDxbblWmaQp8IMnXZlEcLfWyOZz0ZumXrByVj6T9mVv8rHvg/QjKa+f+LB56A9n0C+vz8G/8G
+riAH5l/+UzA4Mt4PtSefzF5YUJKcl7AR9iCv2KHjM3+rR9wERAo+gIhuEik/N4vUEjLlf/k7zAb
+vcP9f+OfODTsBFNQyiZwJAyZ58nP/LTqAUw2yjlRPt+AZ362hVnPwvc+UfOaxgufrkzfy0i+ONa
ji1dPjGHmHPezq84GtDeqZu2uUtWd3AOgScGbSTbdEfbbNgPDC9Ila0RFetk+XsTyD+uzDUdBquo
CexPE0hlXHS1AsB1Tio1vGr43A2Gwj//eJ8naH9cBcCxVJBvAuF+Gtw6Y93N6CJcav8xvR4qcAlT
q63HRlpQ3BESDfvaMKygzYL2yCvyL+lCOA3pxX8BGvqvX+ovv8inUV4ph97Na36R1FMPncKCHI1X
+bL588/7aaz7r48rpeIf6aEl+P3rZIlLfWK43O14Tm5vPe9kGSP/4qb+HEH/Mgv8j6t8+uomTiqJ
mnhopjXEu023rq+sdbpnu9k7/EljcNpRZqzwzK05ct+hd1+X7xTzl3j6D+ovHuHPd5ZCCzNt4IV8
v1C6FK/zr49w1s/nOI7K3RrcjJd0gItrJA0uoe2i+nuTZlAMSFCYgTKVVR4v+6fZvHS7GDEu6zyd
f4ChOdtJ0vd/hdlyz4CyXyfN5+sEAWYAHlkJHiz4NGm2yZNskLexn2gGSStU/8lyIeph7ijfk6ja
y3FIkn0DAPvdRbO8rIQfuQ3jJEb+NHipS0ZQTDZ9DG+aqHI4VUfNHoKSye/ysSXkguarLW+8gsQ5
qKAN3laGdVBRqYkdD12bCLqjLlJ8zojTC4YyVePXd4RMAN1gRGTjvcpoy64DqxDqqpy5MwdSmr11
ntbztToLtEPvBOw1RlDe2jRurLwlwDiMjQMbJhjlBtjQ/BRMPYgJZgFSbYy0+uIiPf+5b/K0Cy8S
bZrswRVVw7xgamE/qbZFBI60PHwmbiOKwNdQwsLJcDw8vAAqwTxYqZWBnV7O5ebUOK9khkRk5hU0
LbYxOL0evF5jPSvg6/UGFoHZ6Ljqsn0vZUpTu1Rxt1sWLxFru9SoIFuoNueClEZmHPm06aY5Kwj6
ilwa5g4pnq5K+4Mpi3IggM6yrujbcgTDF6y+y9o0zk1YkOO0Dvu4FyszRiCfkuJ/2Duv5ciRLct+
EcYAOOQrAiEYQa3JFxiZTEJrja+fheyeHhLkMIz3eey29a2yqpse7nB5ztlrKyFizlaWzkKy3+W2
B704rnsjsd5sOUIntTXtwQIbPdJf2xwxi5CERfVBPDTJi6BgqF1XaTfhmxsOMEFiNAYTbxxYv0hO
QbIDgFMu1UolI2AYo3VZYmB9iZravCITYrzqrBE8eaGeXmMjzJWkD2y4FmEMoxVmjjF1rpDG+j0Y
uNO4XLN4TVQDSGGn0IL+NtbhIqCP7SdSXYFp8aJVykpxukJN/nB+Enrqla58CrWsSVc17yxwH5KF
VzUVFn8kBInnFC9InsOCJc8aFAHkscL0fZJrjZ88aTZ24/MtWCLLIlnFe0yC9gyxoPfHJ458Sanu
RN17OPjVSjXb7qIfi+wBJhDbuF/4/kUoBJFDk5TOVQ2/b3JEVuMPYYZSd4MGtXzr6yIskMX1A7G4
Uqq0+ZkTPEzl4EVuKlPg4FghPjmOplTJOTQbAs1DaTWnZCZCoDhG3V2prUjI7oixPxc+NoYrrcNm
plKBh7k+79I7LFvsE8Kx0IPVxCTGCsdV5/SRccIOxxRCqxR28tUYpK3uTFFVgMXyMyId0yThNBUz
0S9UqQonQiumBLY1Qeuh4YNBGj5WxBvZhU4+5HbK8xQR7jM5m1LZMs2si77siKsQ7upB0ZqJ/GzY
s4uxDOmkwLSi0K5tr2NdeqTW3hE0Gy/NNFLIYld5NKMjFMznvWK8Y0oBUfMDBd4lyebBKfoRiYkp
lRFSUoVhitAMXNfsIQrCEz4DdfYji3pCq3rm6anGTdgQzePYWSni3rHR3ZAZc51m8OWgy1Tp30wE
VuFUkYiZt6QzsdEa5YIjJStVY6eVUXrQFSo/VsT8E30XqyxuZOZFGVMTj6EdhA0TLeFY9XW6Qt2G
EDKERBZgFzPG7UolJvmMwRsZG8Q03eVAPdfgJpZV/pVlCXQYjG5IU6OkDKc8xRP9NIx5SzpJQHX3
xgzNKd7gDGRr615HTrguDU+nGqOjesWBf6wPV0VUZLETtvlISDEtSs9V81q3MCsvqgrbs7Lq8Cei
+GKrTbgInSq4Gd1TbI079YQh3U1QE4zaQoSabdDDTkCKUoSerAM81qezGYJ7OVE9p+L3pCTCUbP6
AmRGVKx1BRodQgc047MeTUds4bVltJPHscRjBuGB2GkQwyAfyQ3OUL6hFfUKSyJieCij7RvdBA7h
ltQ697zZMtnYGkht2AYrQ8JkLFWGbqvaPpkoouhevyIjB2CaKqCgWQ9Wi6N8Su4O2wezkBFFo96V
CYMWabGxYnK36ziU2xL1hoV1Soyv2FgHSX9tVEWI5sXTVXGgnCDoETVTdclBECTWLtNQrLqYzeqX
g9pXEInNQejrQMaadzVluDy4Ss6P36R6rkoHpVX1iqBqDmitNNlRI6Uq7rhg+traCrruHNy7ZKz9
OEqsNZREymFyqohlagbnwrd41gGtCAwr5cqQI0M9xWzAIiPr6wm6JzkQybrII7W5naWtvcvBKR70
oRzMHbLKwQbr7DFg+CGWw2Z+oGOnjPC9d1hfes7DXyFXQbGR1+FNFwppDU9FyA6YI9LPCp71Z2yr
pIetqjBOtFGFzgza+UYxixD+X+fpN+BhyKdVnppxNQVc7eKXaxsU+QS6zh+hJlV0alld/17UsQlo
L40I4Kec5zypp4zydTOkWmCfUD2rUc6fzqpW+sbTNDPVBwr7k4sxVo3HpgEKeSoFUp2zk0nUvIC1
FaelqIEmaaHZxJsKbNrzv0vr/3+o8lDlPfX/fqje/83+Tu3f5OVjqfu//83/earaWMQYBpWHvAd5
oM3E1f9+qprifwnNxFeCqse5hPPDU1XR/5dh8n6lHFJjNgO0+J9CdxlgLcWlFMFjHGNRJkTV+C9c
VD8/N3TdmKtIDZXCWG7DFPku7sPQNAYJBxfPzfN7RX6tgqsPw3H0dfrlz5/dGz5e7ZteQ1k09tTe
GLvSeAjlZz++JC47o4acXL7/uTV1fin833fNfzVHVACnHqHRm3+PyQ9sVsOiFkbBVAGVu++2FoHI
FJz2aVuLHYlop9PeSzNd46D0PA0vozVxjXzJumute9A0/Ja1vTS9jPFdj1CqvcVk8Pzn36fMr7cv
v+9f6IE3M5GBxWN9otoD6kzgubVMqkl/MEkRxmg0xxuLqgZsr7FRPyjNr16ujAqPEe5ktoKegjn1
hS8sqXMcoMQDrySZgCcV9SxW2vvkqLrpz89dnHvwsYfm7HQjeK2r+uzZscTxFnoI6nV2C6Ku0NgE
hC0e+inxxSoiGXnIvSZyy9iCaIrfx58oQwN05G37+eVFVGj+AYaisWx4Vgpt8ZjkgR7KNkX4blI2
040++U20GnmPEEKd0rufO/u5nvi/28KPEc6xwbQTi8/ZyJZZkkm28LUpyn+ACOpQR/HSab16XbRN
uPu5veVqnfumyyqf07YY4GWsx8yphNEoSHGhDukXdq17a6qckyOz9LsRJJ6jWFQuQz5Zil+6CnAb
cRDTNcGXuMjDX7JmVlJGY/yrSvn/Gj+IxoR2eCTbxnL8zDagLjdHKgxN0+AdBzegpx7xSHjhy6jR
EUtFbkQeyTCN5Zu/1oMKB/iWiHFdhVtKIUn4YV7w274Qr5Ft9AUEA8Qcgfy80/mkfvrAMElYlTKm
qpD1nSCwfffnGfBlhzNpBvsoCPUGrmSoXD43Y9uJnfLqHVwqjR1sBK9Ty6Scr9m1rXcSmTVGrulD
bpGt6cyVPxU7wpRrqTQ2ytDuFEhDEIHW+jC9oMRwCcyA5OgwzRPK3RAdKX7/Mo8WP3X+5x834xog
kk6Q3QUKbO+DUrFXhNC40RMz/+2in5sSMkBuTjRc15bHmOIJCs1pSmRRvmks8SisgBRQBDHu5w/w
dTLRksanFnN0GfvQz53iFpwmIscyxBMpMkNdkyksEeaRKftlY6E/TFYOZRtBmy0WQ5d7UJSGkhdO
aHUmYvuw3yR9p54b1IORaAdV8nOvlu0RwOWWgWZA5hrAO2wR2+wCAY9sdoPxywiTnGxX+dpG1ft9
Durr56aWAwgkVQgI9DYCQGQ4c+z+46yQIr2Qm7rpXQXTM0ehMPmG2I38eKSVb5pBxMdKEFyycJxf
bM1+ITylMDET1YL0BB1x746d8mhRVE2kYq7xJrEfQ7e6Ixe4HQhLtfadmYKeLDwsHLkZmMBA7fJx
6jetjk9ocEiqfpdqtZtKZypvY0VGtkrBiIhe7AC1ev3a9E+K8jSQIPaKE2Uct5P8pvbYoEgPJjYy
sYEDKnr9OHzLm4K3fLLRgYAcWQnf9Jusg0FxK2F5dgnxeXjzSLOTyaO7aT7Zr0Psa895mqyPjC5/
yMdDnm/IfUITvO1M1eQvPjcSKQZsfyTQrjam8qaruiuQasP+P2mEIw9wvqGzID43AreqIhlZ9y4w
JoqlMMhyEmoH/4OuMF6zqpTZgib8cyuG3eueqUY9NMVanCLlGQmOttaR9TVv/ssBUxSDxYUVn1CX
91KomIYSlF3vDnHcOg3ggBubQOzZAL18m/uhWMXjoP5KXso2yFfCvlJj/GTWgL4YQM9P8wR+ce92
tZXvTYqFS+xeKAtNJHBedYmSQoHI7iZeq/x+FtI0N05ycVzH5MVhqItUytI4Y1R1AREWRyWXHKr6
y+vQ3EH2ElJtdJL00OLbCWsM5amSOrj5vrmJ9KTdKxxth5/n4T/12fLjafNbDAUhhGNrkZKREoRS
eZ32LrooQViNEHk5qv5l14/WPvZGAqfxkG5qI1P5V4Syrvu8frKHZKd1vWA69aYTJelt0ZtrIsWn
R37evGEuf55hGNwKuReqir4YBV9tUd1zTrgKyQ3gFk2VveqDUlxUITk5yva8a8Post2kCMQ0meLX
V/UAG4gih4Rqa2lSsz8//6T5dFr8Ilu1dRYT9zrB0v28pkDBGLDTMByCUAAMaxS4w6vUvBAbjY8s
32NNzf/8wx0jUOx+Bie0bkv5CWhR7LMptBtnfyysv7ojrc2HxueO8eQ2ESjazAeOzMXZpReWTx1/
17pdiIJB9ajBbTBd3XUGIVNohOHpJORdMHD5lynN++WoKjL+7HMkgcOTu+xiVIG/Vxbc+dK1SYz4
KxzZk2hte7lnbvogqZQjfZ2nzae+sqpUmXwrOnuF18biAJVx0BAJIVwXd6iLRGoeC0Hk2DPHZ9IU
8pH9Yr6ffW6MjUpXSdfz/9kgF3NYovQJCrEZU31nNmt5hPCYtVN7YjR1d13DEOY465OtF/nW5udR
/bIzK3PL8/2H4UUOv5hAiWS3XVXbsWuMBNVVqTit2sJfIXp4xj9gl+WZf+Q7zt9p2VeuqiZ3kjk3
uDyhQ1EPBHUMtsUS4V8xzvmSKU/cn/s1/+4PrRjzK3HOzLMEQSWIGdbwcWGkxCYpdpqIkyqRLk5T
K0zqazzMpPJiBJ4u/e7NSHPmfMjwwrKpoJDlxQUy0/H9spoqdc2iqP+E4C23BJXJ5OCAIoie/U+I
7fK/OvGDYe/clk4hx78ELrjF5bbfcfH2RAzSuWlC5cqLCu82nHAh/H0rOOmgIoAmQAJ3MYDeRJaj
gIDvCsxrtpMSRC8Vvu1Hzugvn4mZYM3LzKYhmT3l82fKi6mXZhYz+UvUoJtU1NkDYMki2fR9eCz8
tJh5BhFIboQkv02NmB/Zh8+NlaCxSEtTkiemyF7lCYogQu7ekVNZnb/1p6knWMczzkLhUPqqTB/h
0CRlRzMhIRNYs4YRDBv4SvjDl/LoJdcykCdykVk5TsZF0VfZ01Tg1+mUejtG60TJ4LipIRjC57RK
qleKArLor5VhvolDaNavA/jN/RzOVjWkJHCc60M3qbUFqi62r36eBottcB4zKhK4HQKu4ClhLCa2
Mdplh+1nQpGqrlwBFrO4xQfG2LkUhknPCseO/ruLL00qmNqyM9ho7xSCdp8/UyNZSGv0LHUxJy7X
fUQFIuCh/Mj8VsSXz8SNVCFABn+EK7w178kfjs4YnBa2gLCmywEoLOBU/7y3IkD0XTntld4qbsoE
zQZVj/6mbocA3U89OArw+K1Z1v4OuZfy8PNgf52g8yWZ276G/p0CmMWZk1qNFqYR7FmbmtJdiEh7
g+BNHOn5t60Qfv1n9w06YR6YDx2nwjVM05JWokoPb6wgCC77CC7p7/vC7jG/3zUCkUsUiVQDr0Xh
mcABVYGktVK7BdSa/QdzhRu2Cl2AJU053Oe+xEGuS0lhJ1yvO/wHhl51yZGO/0lf6AmxFRrSlkfW
hNtYyfUxYbEpyXsOQ2UNjj6IjzSzOIv/TXyM3DS+jE11nrLYcjkwa7yIaAYVoXSFVBNgYziRKWyC
ZkvUKz4xQzhuP3+nrzuwonBGEifgXjc/0D6P4BQ2uNlyWLqo2lpXiQd5p8XQbknlp7c/N/V14mGG
x+WRiw69JFD4uamYVJ+u2jB1CSDyIlIy7FqiKYkL9+d2vnaJuWAQpyLwpBEwXmwgOIRoFD8Qe8wg
jT0WPbf/Eg+3UDXWtt6o4u/PzX39bCoJF3SxgviboIryc7cQjBg1pzXN5QDnKnYJ1KX9CMKswOln
G4On3sl82u1vm53PTo40k3eZwZH2udkI3D7lLQlIVBkTr7WhYGe81cuZ0NhWyLcV9qzI9dO0OhLX
XLwCmKZs0BazEd8qBvff+fdx/6iUDsl8ILFT9t4hyM30JDZ9fEGGcYQmgS5QSmLpnPQ/GAYc0Y70
++vXnZsHksLRSpZkGauzI7S6xLEQrSaZX51WEA7/IPcyILZGDP6RzVIsvu6XDOH8zz/0VosbDnlc
sVx3c+buztz5vzeOsz7ZbLYrZ+WsV/yNs3N3RybxTPr6eI340vDiMJCzpE0RbHju/QVSZuftOXQu
Q+fCd84D5/zy7/Zu//74tr/5eVL94199uLwsW10+9ifqMPSU7+o+l879Ve7cwp9wHvmb17+nMOfm
v/+7XT89vJwf7s9PX+7eb+4Ob1e9c+R3/Lv4/fQ7FmtYReCr6vPvyJ3H+6vUyZ3n+8f7w+tfYH3O
I//3nDqTc/t6cX1y8Xx74jsn187lyfX1yen59fXp6nx9ur0+2V5f7+e/Wu/368Pzzfnpan+zXz3d
nK9ubg4XV6v9++HmfH/lHg7vVz+P4z8w0E+/f7E6AabERQ3Xk9//Og8lv//19fbvpe/cUivMT7/+
exvy+4Hk8pfYazvX27+3f+nS7TB/4Qf+zYfCuXwKnPeXp/P3t6eXq8DZv1wx4k+X74z41c37/fsb
tWL85/7q/R49s/N4dXr69PJ2eL8JnKu3I336d/H6qU+Li0Ph50MCRxlQyb8vcPX2fni9SGn29fqv
71yf85Mz5/Rpf/9y+XJ+7JiaB+ynxufl8mEdWgYMSallQM+ezx6v9ruz54vnw+Pjdnt7OHv0nfXp
9el6uz9dX19fXF9sLuZvvr+6uTrcrM/3R37Lt0vzvyro/6Wxl0XKcTJlSFhJY7M+XrnVO9eh8/p6
+XJ6+fJ0ef52Izv3b8dm1JfM1zJHsZhRYSMBqVKq0VVOq0v9or3PzqpH+03DesFpHqpDdD9eTufB
y/QeXtp7b125/bF+z4vu4zdY/oTFBOiHMoGCxE/I78WNfA125Tx/N7b+XlwR5+8vLbwH7uTLCALp
Sb0TF6hXj7yzvz5HiOvL0FdhIFJxv9yeKCSpBnjk3sqkILdzVHsK0g1wlAjtVCpIgBWq1SlHtuKv
9xYahR1l8CyZA62LnRieHd7vhuetsHOU1uh7KNuMouFIK4v9nlc2lwhIPSRR51umspjgfjtoegup
eYWCWd62aXSfUGewA9MROj9vTl/6w6mN2bJJXohsOkn6z0tJqtu2qgLPwusoCDYWumU8l+L+SH8W
ByeYLVqhTJZrAnEEgjCfW/H9vISqAoOk68vsWoX59FzytHtSoBXPxBFE3ZT3GLc/9+3LKNIq7w0S
P3M9Ag/Wz61S/mBT7YtrfewN2T6jGNmpOyW+6gEyb35uar7XfVgNcwdVkpRAzQiekQdaTAsjVG1t
ojJxFahmhbuAOnRXRptI4ehEsZD9MwKLIGibqPGxFBId1qRHoifffEiCd2DNrDnD9yX0LTcjf2rb
6SvYdfVjjfvDAbxEFq5+7uixZhbzJaaaE4pMhX2Yn/XXfacVVJomdbr9uZlvPh2xZeq6COMT4Fq+
S5upHvIooDp/ILbyLlIdtW0w2teDBnXs56a+bCM8dMjdKbpJeJ407Je1pkEakxDaYgjm+ZCOEvHc
5KK58uDUGY5ks5/83OJ3nZvzJzIr25yzUZ/nZVJrFWUNUINEzxtVKkSGpSA06Pu8tLSXn9v67nux
l+gUgfEf3t6f2xrhpae5hd1bELXFvo2l/EzVwl9HWBlDm74w9yjKoIrlcysoVrNUIigK0U6Oy7Wk
SXa69smDylT++uaxlNrXT8Y8x/mbpJqG77hYHH+lZoLbz0ptlQDkVOqs3fSWT0kvVeBiQHv62yGk
NdpTFYocyLAtPheFyq1K0by26ifsz04HFO/pNpQHOToyE7/ukjQEwtRmLycYtcxeaSlEoskvtBXH
u7axOzHe9UlRXmuEj0+MaZQeRGFb1z/37utkpFF9jusS/sFfazFBUqK5XQYemxeciDF/iHDidEy1
oLhYnyTgF79vzgAj/O8DEtda7MkDII7JJyIAId7oDoCusB7IBuXCTLV0/XNTX6e+os4iQMWe867E
NT5PSiUsAME1owYsoOs3hZr1qJfL3+9Un1tZTH0/BqiRYMq8SrF9Ht1OL0GYlRIWJ2WrSkduXd99
LE4X+kIog31+sfty9xjVUe20FTY4SHKjpjKvfdQHYEksvTkyft82xm3HJEgDlNlazIwphLGmtvQs
APa30ZpERimmSacqcpoj2/03CxqAL5UakAVJs81q1I8X+skb8YuLaEox2/oqmARlhFYs43GajDit
Z+mvD0sqpKiJ5H5FTZ+2JOC2dleJMK81DMUaMCap7O9sM83dX09AwjKsY8vmScJm/7lXtWIXeU+x
+yoMNeQnUaKepG0UXf0HrVDaQMUdBQD28pYzBI2a2ybbU2pilxvX2FIo/TQemQzfLCamAoWDKrfe
mR38uS9y1dYDxT/aCsFF3R0G08IlGMNE6Ug73+yB0G8ZLLZAShX/VQ1/eNpVIvd9XOO1VYaBHlAF
ZaN3cEqyudKzhtftpEp55DN9M89n4C53+hk9Thc/dw2vx1JHA6etCgx+11LmUaKgSbdhhhnoz5/q
u5bYZVnAJIUojFy0hGgiGkIFvzwfnU26GWx4UHgEa3hNTrUVPv3c2nef7GNri60W+PMU9YMmVrpk
5ZQexCG+O4gB/4NWQNhzS6OKm1K9z6MnV0ZutyPux0oSqZuB0qFDUkb1kWPjm77M8wG0HpOCm9py
L0eomQDvFCtctBNwBb22pzxBOXIAf7MN0YpNQ/J8VVrmXITkA1DoaEXBc+FEU4rWLfB2uPdErp8F
dZcdKUb/tlc8JNGqo40ncPt57DIjNhAnzb2SRmyQLT9AyjOkRw6N71pBf08egdIg7p2LVlogNgEB
E+bBYKonHYA1TOKs2P31PCBxRo7nXyxYMxfzIBqiaITuJla4PWIXJUnqSWWEwZER+2YF0Yo5uxEQ
4ID4/XnEgqoyPeppxArLsujOlyOr3VZjmAR3iYak8Mis+24+fGxtsemxn041IGH8LRvffKN+s1i3
Bt5CcVkTaEG21h0ZxPkP/PyMZB/nbCfCgAqc5//n7qkQkvAtZ8kWViy5UWoZp1ma+mCD+nyN/5kN
jSMd8s6tor5R1z9/wW+2XmT26qxAZ/u1l/Mk7mvJKiN6a1a96W0m3Q8oq+5zAVILoSF8cMrsbEcy
Cys/MtDfTVGSQCjX2BUp9V1MHt7pQRNVqlhNBgCzAaDfBHMn/GUZJa90hpeaDJ3dl6IsdbGL4NNa
aRUwTWrWFEioGYVitQUa7edx/LYzH1qZ//mHI8xCqhYb4YTMo8/bPYEcbxda0PJ+buW7lcAdEEUV
ahYK/hZTBT10JVFZCJpGQgq9AoJraigGSvnvjDRrj7T23dxAL0BREA9lnleLkysEZKvDzJ73EGFj
ysPnQjHa22d+X2BlaNgXXS/7RwJ8pPoXIiEw8YhYyH6iAKMais3l81g2PEfUKZ4RgnnZ3BaKV/a7
RoTNKQoWgV9hoYPbyNRaehJZnpzJGBRT9jcWFujoKTI3sc3NAdBaE177EZhdcN+oYnEW1/DuqXSr
X7XCT2/iwoMCZkQ5os3GqPDiIG3VFCuE/MENMNJcd/SmyQ9WgWR55ePFA27DMHRqeqRBvVNLvX5K
QSlgt+ZD4Vy1Ta5ufHPykP2gw/+j8T8+iwsNZnMszJl+zwcFAeQXsGDj1mw6XG3z8RZLNOWkCmZN
Q677+V4G5/3Xlmwc6FPhNdu49KJT7DJ9SoqEZ/uroNajCxQdMy6r7JNdJfWxv25K2XjNNSpPnLal
bsxp6jg/Rbxbok0PS8ncYAarIqKNIv+p9GTOOd2v6VMtR+IwGvKY7HuvtShbAdiPYHWM8oc46AiP
GJHX3pIAj59a2PIJ3FSKWx0fO+7rNi+iEbUZkQwHC4AQHL5Vo1RXjXzcKNNQv/mKlEeO3tfxrW0l
YjzJ4EA/VNKUXZmTrcVOGkrabSdywGN10oSHtoBnt4pg9UPjQ+G/S/wpxj5ewV4SaTAYYAeIp3SJ
Y0sE5Z444qoJcqtF04yj08qM9AE8gqVMCeo2qT+baiMttyZu6SA5E9FPTj9QbITQu+h3klpArbYC
TfRr3wjCp1ExgidcWrGWrupB1U+k2GLLbxEd/K2RH50S/mXQxrrKz2S9HCq8xyf/FE/bJl2LyLRe
IiB7KpRcIgarZgbXrJI6RLbeaEnzahY9GKs0jLUHOFvgi8daP8My0nguKao3D3lXBL3TdmZ5Gatt
rzqpbXSKAw6jvvY9/MBXquaV0UoFCjOsJ8PEnwoR+YTh99il1rqrC3Gih1PAHZNsKGX8siBw58c0
thKxJU5qlM2vsTokl3bf5W9tkNgPoGOiYTVR83Xwiyp9VgqtfqCIV7oLS0X7Q9QPHCkAWitaGURz
y7VpdnDsQo0YkxF22riGvAvLFsimGFZZ0MFftafegKQmlFurGTsdvb7dXNZdWJgrYlcY4+EyV5Mi
D4zkIJhA7wG8EM8dfKmWHaP3sBszYuHfdLyAbrvRHh8lS26hwdYtZu1IrXuobpoF3zYwS3WtjpGe
bjQoXNEmJ4YEd7oLcOnlxO034yTVW6530iyBjM2MIFwLpbPXtOk+Tbry4JM9D9eSKLS30ezyaGUq
gxnvDLsr15UY4HtVBIs0otbeCHfWr5BMB/bU7mXKZx6onpn0TdYJ6ayENPIs4TbcnPByyg4ywElY
mMADrkLLSrRN7TX+STyVYMmpQp6JtgAf4o2EpKY76VVe3JupnpKz2uz0v4lhDddGmU0GGN6ugkfD
EEBQSZtKxg9hSm6l0gruJWhLF2pfA07xgcr5KFjSxlg1SWg9T8pQnqcR65GQberba8qlc32TAp3e
d2IYzFVRS6O9DoXKRiXMwYS4YHhI/kGAZ5GrUDyB3o53OmOnd/or0aq+Avs3DfccQoa5beuxA6uv
wFLdKJKqg3IBYpltBiuOLrExs2TYiLp+2yodBoCFGAOMLpqqPa+nFPB1B6MsXhWq6WurGDg51p8s
emXVA7sHNpGWiuxaZVMdTDzo38IGUp+Dr17z1NZ1fTmJwr/KcZh+Vik8eJ+MqGTXwBqGiiMlTVwm
TgxhMAEPugo1L/sbhly1nCqfkuCilJGFUnw6jjdRmiJFaYrI/4N1X/peMLVGd+Da1O2UccbKDOD2
6HfT3atNi7mCDvbDieohutXK2nghwFWGG9Gm/TnCA+XdG9LsAi46lqnWOOYvfcmidtq4Fq82XofD
riWvA++9j5PnICl7GV2NPRtSkmlyQ1Hm6b4Jw/aP8LQohvctDa9k3wZ5YzPeZzpu0x5DlzJrDbSX
GyPlkbP2BqwbHMWXgOJakt3HWzUNu6sg8qQrSrSll1Ge+vM56/Pc517HGQEg9D6DatFSVR22lB1C
qRPYzg7UgwX6gJcotAcKjxN83vciS9s/BBua235omWwzPPVGxi7lTxAITgT8UCoWaKKUL77RjWyN
kcdJoiupytGc4bOHmDLIVp2MM+CKLI13Dw/TzuQDRATO4W3TxOmVkBsvBf5YC+jWQ1JEqziy48tK
q5u3TmTeyTA09R+Iux6M7YwPx3xj8gKOgW/AwWa82gFoGbZvBVR0J6KnIjGKaiM4ibKV6XPZlIbK
eLaTOOnwIiwAW4hWK7jxCql7VuIQj79Bko016wrEN+KH5DQ28Zx3ArMHvTPmfcXowHS1iMnF8V0M
jKIAUy0ByvaQC8HwLtn5gHZgDItFp9mDsuGXOvrkxQEuJ8PAJ60gou3BypY62M0im9xx1tttJsMH
Sm4BA+mcKVZo1Q47NdhoRgE6gv1dv/esSR93BtiPG+x7bGxVpSAHA40ceEJoDkbZ8XrPFzCq6+4Z
5A69qKwgz7flmJo1YITBztl0Neuhrj2LaeAHdgUtF3sHR0MqGmE+2qWYw3IfAaRS2u3dEE/mW02R
eOVKPo8xhqW2hxWPFOtP0mfqQ1kO+N52Y/RMMra6kHA4+zP0efFHChQIN2T+gFkj/faULed+dFZm
kteuoI7EkgPuMzj3tJArkKq2AEs8nBPtjRoaEdBxrHlu4zwYZLerpAJAMt6bYH61XHptm0R9LRpM
Rtw6rohAyOVgsekk2oOMuBbTyCbxxq0RY22w0jFSREeYxAOhF497pYXHHEue3vZdE/5R7Vgz8TQu
Y2kTd3meP9nEJ0OXtUAdeYTcocAzxyCbd6LnnqRexn4i5bMLSRUd0kAZoxmAzQTRRsvDalwq8ntE
A1PsxgSBMNhuQJUjOaI0+dT08tDbDd1ktG4/5rnlUEsJ1HNSMvEQdbrcbiRtyn23mjD0uOwtMWgr
hLdJX+JwGtrxtqPqTHMxRbfxgjTYSk3yLnWi78mf13Q8ieTo0OK0ClQW8lSEB1uIkTNuNTCVpbXW
N5n5OJSpf2vGQ9WvKBmrYt/Ni8rwT6jrlKZ7S6pK46KhaHo6KbJySvZmlkzwmMOWG8Yq5OqeHCTs
dwCCtHkTbIdOHuOrQAR4kEcYfbu+kCV5jyuGr+71VI+bNy3gotk50GNAb6U8DhJgImk7EvtrsA3o
8fRCgEhhsO2tJQCuvht0RRfi0wlH4clHaO4NO4pLS8wyNOGN9h71T1qfVgpWOSu2FK29SbjjtIeh
C0YNfCpnpeyEaH2qNX+2iDZj7vf23ZQmaN16vbPsHfZ4gjQS1x5v1VOXHN3khV+ld1avxnxVxZRj
/8FsrQEwjBla8mOUgRWTWStYzXOA6jwb+Dd166TWyg4ra9wTZJ4FCJacuEjxiRGcpcrKUMF94lKc
pjLxBBK3m9DkyNxCou/jW6Xkw522UxoYe5A2VbeN8gZj4LEMze5OwZtpugT6aijFiQ8/Gj1gD0og
NB0/M4Pur+V5WFlEYdFnm1JIqYzuGJeXe1Otw+SiJPSF33jlt/rkGoXuyXsCxsLedC128c9NQcF6
yr2Ipwt2tbD+ghWOKtV93sPZXfstmoRbyxdSy+5BBhjcjqcNN2FnF1rpDH4nsSP4ef5Yt+CKuSkE
SrwR3lRx2zP0+VEGuZ5hKAafhvl84UlRtKCBHdv0gH4r3DDq80LOOtaPrOr4KHc5bLBD4xFnfycG
QQgQnK5QX/Cvqayz3Eib7rqwEl1smyrExXvw67K7J3FozleAPk3Gh1FpOnydTLP1qgtspylTxGgj
ymEDJUHFs88O8+ZNjq2Y61pT6QlRez3AYBfh4ApyanIC97abTtRI0lXOLaVORzeQyizZhAHWMqd2
HYQEvvrI7C4Vecgr7k5a+2R2qPovREW9iCOqSm7f4Ano2drSu+5hiFS2acvstdLVrAp6tp9M9jWF
sUq2FmOImxXhCi1Yg2nus21bBorqgy4yeVXYml7Jm2moBnDHczF+sCaWWBZc68qpM99x7FW886HG
3mrTjZO4g+IbQkXiZj9u2iYO/WvAuKZwG6yvpAOlH9AG5FTIqWNLWjSgiow69bbhI2YbWFkpJkte
lOGMYSeasTNLvxdgfJrGzLdTOeTJ1VhjeICpT92kZ3GEjdwZT1uuE3rYZ8POGMy2OuMo95KLIYan
d8sHSdWHylc7nzy7F1t/CtlSw42NaC088dt4Bl+JXkibpq+Kd08f6kfFnCYsrKSqNU8wT/HT/03d
eTTXjaRr+q903D064E3E3ImYg+NoBZGUKGmDUEkivEsk7K+fB1QbHpCXZ9S7qa5eKFRkAok0n3nN
Ro10Kz320RDdeV7cFpvIBK/sN6ox5AjONVnlJ/Xi490BvrgEhW5gTlB0ZFI0mxQtQJB8Ql1eH0lb
a2xYOHHKIbS3nU2AtGj8d95eCjiEuazYsWOKSlTjV+PU/zVOWekFKJe14V8Jx3V8mZJVuldtP7kZ
2tkUNK6SVJ3K69hodeu254nnW8XUh+GmQFGLzNPLRVfiwRejK2bGkEWPtTqy7tuhNm104SwnFYw5
Gg5x3RwVn/G8V+pvc9qMv5JxsKzyWIaMc4fy+BT68O60Yof9iHrpuGLmwCL+cadPHQbBiMRHqpFF
x0R62HvYal58ptpdObuxU8PArEvy9KQrw11Xp6gkMFPpU8RW8nao2LvGPkbiDFOcGHeJLa/uXuXU
X+WVJ1RS9xxaz2VIFdjDssfqrm1LIGMlceUqd42F4toGjo3+JAcNfhfFBW6Elon8YeF+QBLWOmOQ
OlDq2DU5JmCVneEwlrVVFO/5fdDtdCWyvpDeVvNh7sb8Ey6N8bwr0FcrfHQUW5QlLWleT2lUGbuq
r/T20KJboCEXiQPboVXYNLB9HD3eiT5znmaRHvAYr+pDZ9f9ddUthtW1F3ffuJSLYTNrA+LHE1UU
ZTNmaXbllAka3R0X7rBLMILcaU2v/mW0Sakfq3TZ30JtFqeV1PGSPWjsaZuEg/MA/IIKAvoP4Z2M
c2p1sTXowk+bqf9hD5r9c3SiMsewYZzvallM1NdUrblxBA7cvjfr1qMUaWeRKsMCbMZCm32Je9d3
5APxyWuSfnQP5JNlfSsUtUaVb8Em4LuUJ9NPx2mh2S5+GDaGYraVfbfmwrrWvRDvOm/EvnpnqWl/
T3Wk0XYmUmP3uWvM5rbQ52T0B1ogn9HuQ6StHOAUbweYdF8FVsGRbw+m0P0pydpmoxm1+tSMJQ4L
o0Y/358GVc7HVNFoSSoirX/x4XLk0ial6n00caJvLmqdFAVMMeBr5ZnpFy3Bo8l3dMmlGXl1+a3C
E9HY170yYe9j98rXoZyxmkCJMtO0o7RAZewmIyL6SEkQO79tSw3JxrHXmOKxNenullX9l2OkVbEN
lTDeed1Y/Gr1BIRDX3VfEH7tHB9Ek8IDGwpBeUy68AkZmSHbuCiHmtsWW3Nky0Y7eVATEcYbKcFR
+PrUP8UlxR2svLK5PnhpZP4UBvaJNCaK4YMRjlAZbaJiKpeuxBCEQmR3NZmW9lOx0m7EJsbpHrQh
Nz+O2WQQV1B5d455p3qzb3VFrWEsOcTl1kP69mcpMwex9UokX0pJ/WgxYoNSrKTqXHIHm1O1Q6a/
/xq6mYaJ8sYjzjDRQszcHjGHXHeuZkMYNbY+UZps0CanbsbBIkl+C6/6OuqaQCItpCnp03GPyM0M
2ZOQFoU9b8WgcMpqo6sK+gCRq3PADhaFTDENwkcDJLHxGJhC9N8b8FJ9aHrFJotThTQIwlFAEFTj
F+mG1PQJClt8ZUZGNqsiQpDK5b6GvYZy/FZKLcouMsSi3Q1Olam9gySdPCnIClq+5abWlzHDaXIb
Fh1OeWaGVvy2qzSKw03Ti/i278Mk24UcacNN4uZIWUoMZfDoErVOvJXV9TUxIn4OMWL/mo8Fzfxo
GrgH751JdL2fcOiRYMquQVgQFRV3qSw5vyIE9WMfXGmhHz0LNN+VKXDi2iVR1X7HhQcLE6dfJGel
KVG0LqXRosIHJGRAFwMfMj+mykI1xjLz+1rNp+JWUWI32+mxl3xjMeaT73LValubhOiA4UzaXfQN
jg47lyJ/ycFB7IBLihbpW6eqi+iAv1897/ApCcW+wy+YVEd1Suw55Vi3m9RosO2jpN5zFJUe5Ypu
FFVM5Fppt54odHXTRFKYG9gM+Yh0vGaWOwVVTrl1PInFY4XJnDgqYWl6F4j74dCXSPS7i5gi1dZz
o+huoEFz7xXFJSWopt7y6yEfNgnykHgvCZROzc6a9K3aa4XY1brXT1sd2zJkJBuzD7duNtvqrrem
5KnoG8wEx3E24oscRZvI3pKl9OM9ynxttzhTLiWj1nBuAXyRmdjA6X7hz5CT4xMmXtWLce3BmLFl
xa2NiHErDb2/k51jfGJ7COkLwG/Xmag0lF2VvLtFf4sahlJkPeAPRd1VGPJEW3Rv2T5UvD6leIjp
rAVX/Roik5LsPLwn0C8yoGAh+IuvxiHRRn56TMulpzqnVMG1ykE/VsQJJttuHlLWpVKi3Iu0SCIu
90r9oYXJ4qxAVSa+mAeZj4dkke/a6H1ZfxhLKgA3AKLUjkyhm4Dx6713lc4IlV0VA4G4T+Krlsda
WkXkT2XFWRW5rfsJfwuF669ectMZdqKM7mhqxEUgyDJuE/SI462D4vKNhXXNjxonU1xnZbNY1DXz
g0UzE3NahDo16mpJjlBoD7xCG81F+s2KETnt0NXKOlEecQ6zEi40Jpl60tR+GLtuNjCYmAiK0HLP
rgQapXiFuDbhLq3mS07O+UtjIaGzAdUGfgN/m6E/UE5VjnJcDHCq0RMUrRR0aX9zAf9IhfFD/au8
l+LXL3nzvf5fy4/+qOpJJFEs//fpH9vff45+Vdvv8vvJH3YcqHL62P0S0x1F/Zwf5Rf947/8f/3L
v/16/i0PU/3rv//rB8pkcvltUVKVL7USF6zLv7jfy4P848duvxf82P8pcIT88b382/33ovq+/rl/
SCxiK/93DZgnaAJ0DBcl+n9JLELtR/Kfrq65MNQcOFv/dgPQ+CuaeqoHMg8W2TPxr63I6/77v0i7
/g54bmGzAcAGbQk7559TEPxuXTN7v6fkH39+yVdfddTRAV+43QbwZEaBJbfq3wsJhdi0euden7HT
iOiw0A6a5C7D1vEiJO+7eDFHb4z3TL940VFH/xCOPIIlwG3sRVht1fLFGstrirnqHzAvMUL6WVTC
N0LDvWWme7B1B1O/trgz9yq14GPlmdGhRXKh3Gos38s07DHD6xKLRjh36YWRGNOvsu6+YpMTAZPU
NPNOmFP+jTJrdohCDf8s8j9lZ+DfczGlffod/99I9cuUnlEoHssxQ2+GCN/bR9z1395/21VP+Pll
6QlbJrmfBY5lBTjT9LAIKfrLhwyJAu5WrI67yfgyC806A1RY9YMXWckF0A/szIKlQFP9tC/rSTUX
Bj5BDyU2M7fEDNqFQ3K6DR1J04C+ZnXVoap7Bmv0jP46/ZrP7WcdXDgKXa+a3gBZqhHjveJBNCDD
9KRztrmkXGnSSdhYlo7HFs5Qvi3j69IZf+D2OD68P8Vr6s3zm9uwHlUUXRBS9lYdaRUHGWHiwfvA
NavfRg0yevDgvQ3OYreVwytHBvlBjfPYPlbnj2rcdhfewNJTM7oPWWvpO5kpw8HORfY1MykTKLWu
HDCFlpd6/2QKtIanWYgbjI/+kN8L7WBBZ4PSNkDQwKhfrY9o7gwjR/jgPlUfbT3yK+US9+QzS2O9
xZdBgIMxAGo3CEKulkZP6UVZnOTubXyh7eSXLOoD+/4wpp+fP8UfnfE3yQ/0hqoneXqgP59I/z7t
/3+7CZZT7H++Ce6rvCqq8m8Xbf69/Nm+vAqWH/x9FVCH/Dv4KICUJIuWvdDWfmvtapb1d7Dsi8wB
7F0+FN/vn64wFjeEgxAdP0F3FNeGf0ntKpr+94VevPwVWhZspT+S2l0umxdAJ2gWcAVYixaigQgI
oY90en7ouTRF7hRJQB2lOYL0Ko82Zdut6uUUXNWm3hX0jshzymwnADEuLcAqKMcy/ULA9evF9L1x
SWgLVubfx8rvp3HhEQMV52YEh3T6NPh8jtJEKDWgBeB8Cc2KWmRhjfmDUeXhrwF+C8JhaXFjmSMq
/Gh5Rh+LSeo/7S40hm0bZqm1CREk+iRqo6D/ibf4uMH3r8QZzUwaGDJjGlcUGsvhx/uP/gxZWj86
qgpg0G3dWAx9Th/doHRs49yRBLkqsQCraG48iL5qWnzjHCVwp7h2Nw2uMRclcfXdOFlV5BsRjgkY
MN9yEemf+todH8D14H3ArIlfeVyFB2W0w48TbZAnHV39H5YZz58mCjb3wAXu8ElTfm/m/zEwWEBR
r9/DWVYqhA4g56fvocWU5kk7ksBGJvDCjTDpg+Cn7d+frtML8vlDI5RGD5CyscO/y1O8gGYBCXeT
Ro5JUNBz2PamRjdubJorkZ6V4WQbrV/II5hCJWWRswHieTpUnyVe7dq8kJJ0T3mPbqIMdXCR1PaE
Z3368/ci1lhuZII3fU2XQrjeMlxhJkGPbMhVhLeKb5lVFYyGXZwBZb3xoTwdqg/R1LNaymqvEGsl
mFWINEjLONkPC1hmRpz/zCXy5ijPFB96GHytVdg2FZaajMjXB3lUpHv+C4E8P32F96ft9SgcZmh8
ciFC3rXXaFJdA1syzloacEDRDSDx32MKqJ95l1XUsqw6slQHbg2/BgmxNTRWjmaCAV/GUiDv3ZZ6
ER8VQt0NNowbJyqYwEbXN87kguLB621jQJw6Q3g4BZb+fgRkiFCOXPS0XgtEWNjj2T0gjCHWnyjv
igNpsjzEcYRw5ZyQaS/+g5KWwZkd93obUONhliGg6Wg0GMsneLHjtKywzBBfTc4n9fOIZYRP5+XT
LPvvWqie05l5azALETOiGxA4JBung1Vajh2ITNKgmOpHtcHGM4unvaUpv1SCUf/9xfPWlHJ9wgp7
Zm2tpT6Q1Y6n1qzTQFLxoKQs8SovVWXTuHW8xe+wuZ5N+vZ5gS3P+yNrp9H389cEpM7J8oyVXWTv
Tya1jzuXFkWbB+74LWv7G/oluyEB65OqFwhFPKQ4PegRqhhluPUcdVfM9/GEZtdibz2Bhsqcbdb9
fP+hXh+tpAQgUQktAGwS950+k903sW5Vcxx4sF4/T1UHSDkMJ6QoQ3F4f6iVD9ry/rbDFeEA5IUN
QCh+OhYW0rpbdXG6XG/ZtpxG9FZA3O4HjzIc7g7O0RmV9Ks64PBhFAWWmiJs9zjDnNMhfL0GFqnz
ZX0Tb7HIV7fvoJnCDfs0DTCgzo51bZDJYmy3y4vF+UQtzT34u+QOTnB8ZvW9XuqMDOuSt190ldYn
PlgdpahHVt+IsycImQQrDLvqdx6NtQ8gaNRzc76c66cXNPkOkQbCNsz7K0Zu5GIwKYGwBVTBtZ+D
m9t3lae417S00sW+2bCUDbDrkgrq1BQXCobZGNSDIP/zb0+MCosB1qJmUpM4/fb1RApuyiINnFrz
rgxJd8omitnUXatzimXlBQ1eeY8tabIZLHvcjQa6KWWWneOsPbNMT2eEislSbTGs5US1VtlUV2t4
BkyFDJJEcn3EVb1YElM/7HZ0F4EYpEqRdz7V2uiK+uoOoTS32VADq2p/caxt/aZQ+sAMc1puVVjA
yyg7EKObKoJpcEQ7yEbJoDUSOmoydK8xrte/YqoeUzeJPHcDsE5+cXpzvCvSzu380RLldQP47s4Z
NXFX5HYoNwMQMRCDQDmfasCS9pnP8XoZEjcv25H/sfnV1ddIMAEzizhrg0rpdb/NCUFbDXWE2Jo9
HGwT4/79z7/s7NWco4lFf0lHzppAbjXnocpxbIPSDhqzyY6zmnt7VPTOXVqvzzK4xZxh0JnhNfOB
T9eY1tUN1rIab9VpT3ZM8AH6vNllKsap77+P/npbMdRCTEDJ1CDyXR1lUFcwk8WiBqBScgRnerDH
vyat30TkC0gebdNS/5L1AEjC/Ki5X6Uy7EzWj5Vpe9vU9rFdfrTU5kBD+2frxvQdznGi3pwLB4YS
meRSt1syuRcXOMCp2AaRLQO7KJJdJ8hs2NvhZvLmZPv+ZLzxcZciHQ3p5QKHlX86FB8k5d5oZZCB
W9nlYwlKohJ/Hlq6hovsNNG/gYqhtZzpL17InVBQwyytC4owRrW+mrFrL8+eDq9vBkZBtxC25HJe
2qswWRqa4Uln6gKzs71NWkS5j4KEdgklb75K7SjazbNR+ACjz91Jb83iksLD2OV7ISBy+n620yCq
MBldIEpQ54OlSp822Llz+I1lYXHmUUmGmEGrfbVFilITljcKEaAIMflekypbhVnYjCASziyLZ3nA
1aannEmBmmRq4QetblmjaN0e+ywRpNWk+F4ZRsCzpXqYWZm7TKsFcEfpXetmPPpo6gPOSHTEIqPG
uM+bKt3ZvTN+0gdpnBEcfGMObKKwZw8KymreaiVNeWJjBlJKIkCgvYY2Y8hW59DDIIadOWe1N8Yi
VVmck7j5kPBYHbSyNqNcFRZ7o0qjz8okMvzqI7Nc2pvDIa7ouUM+QBDU7AEPUFQfpsKn3WvRrsU+
Nd3afSvb/eSWj+gv6tam8arizxxFl7jMJTRATmap7dB8WE1IAb6kphnI1nKscJGpry+sMenOTPtK
rfP1MKv14Di1XlCk6AINqszeAgPwwYwVsbetIabRr8uLaHC0oLY85YOjQloxo0E5pC12fKkWjb4z
x87u/aPr+eJZrVHPJCV22RPLPKzOrlJOcThp1hDUYD2v0wJQhCFqB8RE2A8/bC2xgAnjXgYKA+Ub
G4xTKQJqTrXqt72UdIxdFb/uAXWh5LigKXuA1mBuFzhM5cFn6dp9DM582FiYGWY+FZg6sCsCsjOB
5TOVdv0mhJVYa5EpLpfg6fnhlvOIXo/XBUljtLssFinwMdwby4EGpoNH3aaw01+pQ3ErhAp+GcpL
wOVyIaikix7HVObRfu4wYBY13ivGpFOWynP9oSr0/ueAIenC6EeQpMUKPbGsJ/BEZuCafbSvklS/
LhHruRjSwTu40CS2Q9y2F4oOUAU6AvoKnhj273+711uL4xKJTVxG8BHCl+z0hWvV6UjP1SFQlVbx
Y/oJj7Ytqk2mGn/G1V9WLlKrzClq16RuRBenQzVj15v27AyBIibjELf5r4aO6/H993l9ATCIQ+3p
+f94RpwOohiNFHEpx4Aa3rCtlNjxqR2eU0V5HflRSXOICdjyqKO8EpaR3JzEDGMQ2+kXx1X2dj1d
yiqF8qGa/ZlF+dYnWpp45HuIy9ChPH2lcDCtrKjCkShJ4FU799O+yMCj1Epzzs/j+SQ9Xf9wzFEf
QMqR0TBOPB3LS6Y0xBJ0CkRk1b4XuclFg9TqXm/Aj/Wl0lx6U9Z+1xJblz6fz75yB3csN1Zbtd6m
GApPAh8QhkdhBYPlg3Sy4SlFvuyc2/kb3xmkqINWK3HMa7uOoUXTS+USDjBsrX21w/bRFmBq3l9N
b5y21BpIt41FXpx1uzzGi3ipKXTFKTTmoxG2RB1sWHDnWmaKZ2iK/OGINH4EZWYDOK69/srI6/aD
tMryrybrbBxgS129qQF+nKvevbECKfy5UHrJK6FSrD6UFUWAmpJ6DoY50b67qe1sFAoyH0pHtFui
x3PVpTfKDpDOXwy4Sj5iN0rDFi2egJK4ejHNXn6gFZhgO2xHl1NCa4COZHlUnNa6463rvcxzY48k
q33mxHrryxtIBenIVaD1tdZjR4AIO6linIPK6uTR0SZj3yXdufl9o27J+7IBsFkg3yfvP/3yUMbg
bg7WTJnJNQ49ZWcYq2Z0lWXCPSpxb+50Z1APAjzeZWop9UMotHOaSMtdvtqNNJoJfZB7WlySVoez
Ugu3xPR2DiZ27MYbiukGGwLyYsgiRxpF00IDnXa8xw8heuVMqPHWRAOGB/2AfwA7bVmCL9a+Rl1d
prRxA/h1XyBiVXs7M41zscPyDut3fDnKap4h19JKHoAiF/aU34Rq6ml7TW8hVnualB9m06aMkod5
h9agAXK3j4ROjaEu7MMs3RE9OWpsD5GEp7aZVEvv8VkVckuh3qv2SqmLHy62zB12ZxDormdcTuyN
prrpddlUsLmbOo7Oaaq8PkWfEQLY+1jAEaiQrDenE4+lZilGINys2cN8VA4LODuITahXwC7qCR9w
FbTOxhj16qPX1urjlFUqll6NG2Z7EGQzRq8eOPYMWOtelYNynym99vn94239hRdXCAzqUQKiqYnw
1nLzvPjCSQJcaU6rNgC7YREeGjPwuvbPVBape1Oyos3gLcI5tsViPh1lsItsIZ90gSHSu74ZXLCJ
E+L+Z7KE9YnIMKR8tIGwHOC89lbDFALAYyPEEIBPcK4jEsxNDWbyk5KUzoViT939mclbotqXK9dA
63AJaAgAIA9zTpy+V51rmNi1uRpAn3d+yCzPwk2jOZGy6aCyR36eOg2YwEXr0ed36BJ+gwGYBrRD
9LM1MtoBoo0E9MU+Th6dpms1+KWlB/5ba7Ucq2nwqDiyL67rjoztD1qRgOusGxvoJD8N999QkCKw
y679Swgtumm72rmKBwUvzSq2VMyw514FrFyG1M0STbRwdIDxm9A14Y9uaj1bKOoCG+2ig/69jQcY
WxuULKE7Siu2qi2g/PomUVyRwZcf6x/vT+GzYOjpFNIGR+YASSDkWcjvTqew6zQ1K8u2C7xEixE0
RiH/6A2uems20OUM5ZOVzdPXGR+hC8heDaSzLq+29CXSyi/M1LtUq7n+WUI+SDbZ3CnFtkgTLNZE
VimPU+9oLZQ2R72MxdTW14gPzRdJqMXqZgav+leMUzmEeEd6Rz4vX6YYvDhQhS0esK6mjRDlru13
s8jUTdrJ2rjpUsB9mxBW8WXRSaPcGPakUmFEXohFDQGt2XVGb37uughsS9SmyqHIrMgFWo9HM/59
+nATz40BswVe5+d6TsGzV4KqhU+JHWxzi/JTvRnczvpIxw86i4Vf2OUEtr/BZiicd8AnS/zmvQm+
ClQYMV8pA9paoGdM+UnPSkotfdd2rh+JJo2vXLsIb5Ro7j9CrcP4O4/Ub6ywDuZI3MFXKfMQk8oJ
+FIOkTMekAs1sqo7WDq8SZZaVF2Uel89JFnWAFUdoBPgRl1n466ISgt6gVkfirKY4iPNJ+D/ogzF
Z90kp9h0VYz4ejEbX0JbA/7M4SzcMxXE9QFG+IdyyiL4ubgkvpKvbKci0bta7wIVpYcdlEEQt3Qh
/zDiYBTKWDRiwaQCH1wb0NV5gTt8WRIUm1itl7zMhSfm5sx1+yri+D0MOnBUeQhdn2EjL07jsJJF
FyrdFORti12nLeddpuD+LeNEP4StE2gw5Pn0EFXcVmDT7mXtmexpuWxX+3GRHVtalfRVKEWe7sew
abQ86kl/Z1D0fqLWj1VF/TXl5N1CbesOtl19e/8MeNXPW16bU4BAnkCWwG41ZiV7x0B7pw+cpGsh
tbpawU5kDqjfK573hOds/+RFNrsjdWb7VtjGtFPCOnxsKxgG6J3c6qFFs7Ezun43aZOQG3eIEEWW
YLzPeMAt6eOrCaLjtAh+cfqvBb/aslfntDP7YOx7FS5AnRwKbfD8jKqKD0kZPHjtSdIh55wN0ToL
fJ4myvHLlU3T7xnG82J1dBHF1jG0+yD3uElGBQkBBWF1NBDO1tveeEkKezhToczlUFxYBX6tNLJ+
rKgJYF4bG+C++3703WSGT+EYZfM1iZQCdYupiZ8kDNhzmrRvvCm7bEFaIYbIqbe6FIx+aisVWE7Q
xmpzEU168tEq0YQwbA7Z9xffG+cHIpkaJXeaD4jSroppVRiF7SS1KfD0LPa5iYZNieXqmfPjVRbJ
t2MYJD5QtX7uEZ9uK/y9JEdpNAfhKMcLN9bNK6Sb0UuGTnY56jENBfjCu1AiDVpakwNmSUGVo4OC
VZS65oO0ORd3v/VMZI8spOW0IbFbvXqO5Y1WZTyT29PVcKr4yVUoaDRpUh2zWj6lVK4g2cOEFcpu
QjjtO9BKeVHAlt/HXjqeyQPeOHlY3MgDLl+CI3p1CpQmX3wwSh6H3spGHcvuA/z0YUfdjJafUY3b
uZvU7fuf//m3rrbzEioSBFNjRzJvWR8vNpVt5Wlt1BMpDrgeZG27X5k9jdCCs/YwzEp4IehG3pio
+25EmkOIoxiPkax0P5IwofhRlhot96y5NlNr2oD8lFegg5S96Gbnosfo9cfkJcOFEUPlHns33+q9
Zl72qvkZTmq8i4kut55eYyHYV8qVLmnZ9/MAw64sC2qJgu2tOrAKZLZrEAXCKWYybsykL894R76x
4+k8LQ0bJsN6lbAUDdIrfJQ5iFCo3elUPbZuD1bcQwRnGxfoG2R6Ex0zxTj3CdZRO1sDWyTaCOi8
Y2Gylv1tZGFFWRfOQS2b4UYDBwnvICTGgp27SWNRHd7/5G/seGJNKrwgxVn5z9vixRd3Ypi+OspS
QRThF6q2IdJyrjH474/yxhHmUUOmJQzW3IY5cLquwCKbyaz3jIJULcvXtYCoLE4tqeqeGepVYWaZ
QexvnrGu6Lo+//2LNypng8i8jbUgzLlLfTuKGwOQYzNcRuPYP1pezCED4zG+q6JRK/wmt5xmr2Sm
2vh5JZT/4ExlxgiVaMGh/rqWw+6rWJkKJIoCMXOmDnNPhNvgtvz+DL/KsYHF0ucjSqEEBpp7XQaq
4MQZiVMiPgELaTfyFepdNVvmjdpSetwYKKg/UjCdui0ob4h/bm3GX9GwaiI/7Br6CWD52q3txu0t
stlOu3Ggo3q+aaLqceb8f73meFSMrJZMGOjxOqpKe4961WRRu1An+nNSsMHD7pyb2eudROUbgB2s
hMWd4RWIVLFcRDQqPXBsjpEOusBthd7+VaLL+MLMMys/8wneHJAS7HJLAwBZbyVuvGie2lkP7NCN
t0hKtLhBaNoO8qDl92Eentm6r+ACyydflOr/OeDqtCb3xymrM/SgNKZN5CTpFrbuZWI612mdJHtt
qNxjVxgJLKumIF+1EcKjNnugHJNtEeZo7qh2lNtosLRLKttfxwwX6YbuwEVpz8p+tM5szdenAM+L
BIy74LwR2V8KCC92ZqvbrQFNTA+0ljxbuIq5H+SY+WNtev/Jt3gx1CpmQnHXnUeK8oGHJtaW4sJ8
UPPZ2trDFO+VIlXPvNpbS5rdbcO5IhamBn36alMLUS82Cz2oDbu6kIpCKjh205mN8zooeN7ZfAGU
W1XbXh2jYT1VqBLrrDCrsZEOapwA2dh0EREq/UIXSGYrhff4/sny+i6kBbKYZkOaWrhiq0FLVeu9
ws2MQM6G7cNWfFJry33o2OAPmlEiy+X18/cwQUjw/YHf2k8OXC3bWyCEQBNP59SwUTe3tNQIRqtO
jpza05ZG73xrFjn95Envzoz31uy6nErsJ0rd7rr6Z8XEvHC0DTqp7r2eudUWfa7hoipodZpq1O0S
x5If33/HN7YES4acAp4M+pZrCBM8eG4GI5+DZGpQbrOFuStpr2wi2x3O5NNvLFEagcCOQRgx4Loe
GCINMCSWmAM4weqhjJ0bwKz1mXzwjfcB2YsmOOzBBVu8+mYlakTuIrEYdFidHonT4u2s0wsJKxH9
B0N50BcXlwTagWvfB88r0AqqlTlQpKt/gKHffXYSvbiWaRb9+VdCyNiAjKATwDjrt8qGHNVGvVSD
Ymhvwzjsv9St+VghCBa8vxzeqHl4RC4sPpx8WfHrS2tC5qC2ElsN7FqdD+3giY9GXCDgFIYovKlW
vI/cRttgyNDvLQzNL9shUy7ef4g3viHP4Oh4hBCxQA863XelJrup4AYPEG2p9wniCJvBTo2DQfX0
z49NwrVFXthABl21VzcYUiwSE1xitZ5o8ArobkqdTqhnTrBXmCEuyqU9Rlro0XQnEDt9I/yG3KJf
Ao7JcesfaBXV/mjAYrdQS7ls1Ty+UmU0XOpoq/ndkLaIoqQq4oiR/gFDFu04THW5LzMAJe/P9Cuu
0fODcZIbBMaws9ZxsStSd2rVQg0mr0uPEdZh19aQ9sek5TaGlHsAbZVc5nnxqEdlee1MtXWoR8q6
ZZ1aj8oE1FtyjwIAAdjdDNaiWC/EVpYZxaIzV+pby4KPBWMYH/LF0fJ0ErFYQcgKf57Aka44KHVX
3PWOicaBFZ7j/7xx5SytRkpvYGfouq+G0mcztHMr0oIcJ2vfopVwM4q8vJV22vrwnrSFgIWffKzL
n+9/kbdekisAi3ALnRHMT09fkqSkjdN+1mBnyBB53Plbaw3WMU+1fvf+SG/kKaSY/EO5H0doTV1t
MzeUM8plrR7Mbn1bUdg/aFEh/7L7sbzPjdze5CJvNxZtlW/aWOmfrDafjoaTnLkW3rj1ONhIdVWM
rzlIV288xklSzaLXg0gXwyadzdtycBE8olaynVN6U2Gk3b//6s/n5WmZgQBs8UNHqhplfnV5pheB
YA0pOhtDywhQyhALSSLOr80RftSGbmSeoXeUXaIkAlnNrWCmbdxEWM4eo/sSLUZ7yoKysZ5oF4p4
q9Mj2XmT6j3anmL/pShdouxjJ0Jkw01qajadk5VPaTqMg1+4bZ35yFsiSSkUpGB2rqMghes2nv5F
64rpdrLG4YDBuWLfmFYbXzoNRYoNy7zxM7corsJsAMCJS3gjKTxbdbtNqhD16FoZ+it4RT3dp7md
IJKpcV5sJy2a6w2UEzrTY6zZSMHQCbvRnEmLaWrAW9ikFeRg37Zw1PDzKVzUEFgqB8ux0YhVyvIH
TC8bwSDiqw8E0AJBqqZGYwsFzsrH06t6NJRB1bcoebmoWMd1/1jPSbGB/J7+DC1R1Reyiyy5iUfh
1ZsiqhfFIK9KD04YorT1/pd9a1GDyNF4KConSOiuTtqZvhLA3dYIgL98cOZau0bieP6Ew1n3ZE7q
cClhH24dWnhfSzVURnDrdXurzVV+fP9J3oh2SH+AcXFfL2ZNq901LFbFejgYQT+U0QVtQSiEjhsd
/niUZQvrcFdJvnV9dX+VTquHqRIaQd4k7t5V+3RnxtFffzjIwnDHAkpT0Vuwqcue7hZdoiKHBZkd
SDQSd3EVI8MD1eTMVfzq5GMUB1muhQOnwyJZdW+nLq0pt2lO0HvhE6Km+m1WO9qx6SgCvP8+r053
WlNs/IVdTJhNsHj6PsMAakJiFhNUTmqgSFTfZeqE3NqoowhZpha833jcumgC/fnAC+iOhIKTF2rp
KjjN6a7iZmgowSRiDbFK2R4dUQ9+3hQE93PxE2sUd5NaWvbp/Tf+nfufnHhgzBfICpw/rAE5bk/f
uQHWiXJWkn10W4eklCpOvG/RGr7pWiWZt6kxK7R7NdHf0NlLj1Zr1bs6mQH0FhBFzUgd2NIIAX8w
pef9KKrU+ZwgCPOhR0jA9L2wraoHqikJSjjZVIZ7LRrsdk/QU+1QiS7Qggvjpt0JQ898p8VP77Kx
db3ZODUam1tOV+dDpjmy23idXTW+krfAxQUq70cx11GNBM08Qoz0omTbZ3ny0Va8/mNesP/8CTno
gAKDdytQLvueQrzj3G69Nvq/7J1Xc9xWmve/ytTcw4UctmpugI4km2RTkkXqBqUI4CDn8OnfH2jX
DBvN7X61e7sXlmzL5sEBTnjCP0B3i9rHWDLjzyJ85TEgX/PTrKZ2cs2mVn8qFpVNY+ypTjS9g2O0
rtcHDlGhbGulHD83Rh/gIQJ0IdjUtQEAlgBgQFvK0H6kVSD/yqHumne1qNXCnQGbDnIKEXzlkGRu
PxoRegYwReufcZrsJQ4mTv/Ah3ejNYaYdlIc90jEOfqHBnczJhkl5q7sEdoNXXO0pnXroJ9vpUAO
3Do0xnBVNVr7owsh13hR3wXroFO1biOj51Wv6UVFO0VK1GA15S3FE7ukC29lnb/xczXboCn9pdWS
+HM6K0bwbWBMvc5K3FDN0x+R0BKfcTSsQw95MkN46JTXz41eI6vuEG5hojqJje4Uwb5Eu/oFrUBN
drui1e5DA4oKEtQJUlgDgPPgysY5PxtYvVQdaAjxjakDnK5eiPaZib5RdOQjRCslqvOViDBPQwvp
mtX9a3ZxulPgasIY5FjFxMpZ0hllqdQzs7XjI2CMiNPBCb5C7xu9UpKKXe300cb0O2OPjqYxi42r
Ow0e/YQg8q1Vm9GVHPOsBAGDmfSEcgvtWLjb84t5E6i0CPzaLeWPo4a8PSLVMuJzuq+txNDrroy0
5bX8bz5lT2cPREqG0EhVFMbxstUolJ6czKrzY95RQtIsadqKGIZ4nENcnDp7vJVj5LLkpo1XkuR/
ilAzfUrNRvy8fGKdXZ8YqENFmkEWFJTJ508nLtuoktmZUI9W4ON0gTLvrammo/vbo8yqFIQJM+2a
PsTpKEHYoSNch/pjREGVmMcwV2Cj4iur9525UI+wZ5KPzV295OYWuB0Q+I36Y5XSsQdhg8ns4Nvr
y3M5v9WwWwO1BNVh9r5c8pWMEM1muYr1x6mGXxHSNRyzUWzRBYSO26GrWaqUuAvfdH6TzQ3skoWJ
eSj5Egi7JbguG8Mo7aOa6alO5ZkATr8GQ4llZO+MN3hK9XBi6eoglSpdiX7e2asUtWe4OHVdlUhr
sT1qFWXjtEyNRz8d/xzjxvxotaZYdZoR3ihxuG3yctxzpIQrU8+d+0ERe8dMto0UXgmRzvcpD0Jx
hqsdTtBZv84sTDNxWsN4rP2ufTAmsmW36Cp1J1JoL14Bd+LT5c89BymnG5WyJOSb2eQUg7BlfMlN
KIo00oxHIPyTh4dxehdZQ7BPx6R/yCv7VhQJ1F8RIt9G6nF58PMwm29OagzzdoYqgvI73ThdGlpD
GhESwoAoHuUsKtC8RYatKxBpd6cxDUha6s+hXmO+wbOVR+A1yXpQxbXS2Hub6+2TLJYAabgUYU9l
PGYGcQOdWBirvS72lyf8euqfvm7UZsxZ6dyZOytLtMcA/L5HLNx8rORUAhYmkvhZM0X61eAOeDJw
yCq9RraTwGuKRnsmQFDQhmxiNP8irCaQzAt9PFICC7eBTdvXKR7TgEqfiRCAtCG7aDZuCcy0QCe7
jnfEoxgFjGQ4EAzQOX9Gd1GV4FjF7S5RlL5GGbKXvg8VQczlmb7zaQmL6f3CE2RowJSnn7bMB2Kr
yjYfx4F2N1Yr0t6pK+eeldxuAPWqbj8ipK2r3fcgbz6NRT15NdLuvwsfpcfwShyZq6sydPbFEqvV
vO/6vDQfgbFVxyxzfrKZ+50VpvZtjz7ylatgXifLDwywnCYDrUFAT9rptHMHx7iw683HMi2gT8hW
fRdLTYc7DJ3/K6/4/KiGMw70GQkMurLQxk/HMmYMNaeV9aiXkvENsDqJ+hgelUh1HtQ8YcdKjfSs
jVL9sUP184C8+G0jHOkHFCtCZDUNjHWgoq+6ktXUf3TwXlphFB1HXqZ04xUownsvRgWLMXNHOW6W
8ZCVyFHR2qP52FvBBF4xUNc1eEIIdfU1RbU5CVl8A46UOcN8xf8sN1lsFr0ZFZr1GPfoKgeOo2yR
p7Zvy0YJ12qJulEiuv5KiPXOx4C7QLCBXDvckmXFO0OBG2+uMDgaYRntAJUwcpCa68SR2hUGK/RC
ZJGuaVxn107ROd87nS+lYCI7GsQc48BdTtdBbWK6YQ1meOzr8KjKqbFGgbS8IY0rVlGp6u4w9ZMb
j75z1DrxoqGucGUpnt9b8xPgasS9TQFu6Uqc642hyrkRHrtkpnnDm/eKKmrxglDSTQus98rLfnc8
QmswJhwvdDROZxzLqRWMiR0eBS3/rWbX6S4oU93rKht9oIlG/OWtdr6iZgANjCSTO9kAGn46Xgi+
NyHZjo6yJdA5SCWUSMS+GJzMHQFWukl41Rz0HD9JmkItExryjDaBxnc6ZgsCuZZaJTqq/jB8QJAi
r90yxNThEIwSZhd+lhQfIR4CwY3VBu3qoMtR0A9L1BLdLAgE3T6163tX06Ph2Eym9jMN+0BemWOd
Pgityq4BB9653XhkwhcgfpxM9EJOH9lW0NOvtEIcw9GSVlkUBtjPpOozXkTSVs6kYFU0trIrlIqn
tf1iH2ulBVhekz6QJ9trNMe0nWnH9i5SWms9tuiPKH7RHq06i24abRzXsJ4f5aDGLy0SWn1j1Xa9
M8Fn3oArUhAWQKUWseL299cb/SPUIOjSAchZnrSqr1hVLMXiqGnfQK437hSmFlLjQ7SZQuPKYntn
cdMOAa2Ljhxh8OvCeJOsqYHZURSIxJHqSLPW5KHBL8H55lAx3o5p+Ony0p6X7uLwYDRwuujEzSnx
YpklFM0RX7ejI7A0GzuBXNzlcpjiqFbXV97ieYw1aygqlK0onHEgzEfom4mFEaQnNarEMcDXBMhc
Z26HSFZWlyf07ut7M8qiLNf0LRR+tRbHVjjRjjsae5hJsXZZAgAzLLJv/4PhqP3PMSye2MttKg99
Z9mdLI7WaOgfyraYvG4ccQUJJeem7cNrBeF3jiKK5qaFLS2IPlpupy8x6Y0hI3UQx5QDdw0ns8HS
xgy3vUp0aAzIwkD1vMZ8em+RzP1iMOyvxLnFoBaBOM4zvjhWkAVv7Up5RojCXFu4AvwPFj8NAxSQ
ZhUa+Den06MClXU4SVBgRNac8lv6RS2Vb3bS7CNFfb786d5Zj/RsSNfVWe0V5ODpWHgft4aScKob
SlHgaVmZ6yIdr9nfKueRAVfyLDxJPk2AoC4XZObXfijrHOSGgGwB5r75jJmgI7t9zFnlgp0w9shp
4ybUmNQykYBvcDrowgKMl4afD8UU+Scq/4+AHPvcs/ypNtZ2L6ZN0+HR56KQEA9X4th3dhEEDPYo
5PFZU3NxlA8YVUy+RKEXGyzYHpHebiY1lFwVu4HNCIHyynjvfQuYQtA9aFdqQLcX3wKZn6q045gT
1iz2BDTCRehKbH77i4MJh8E9Q4AIRedZvzmBYp/PVCJqe0SNCDc+m1hsJNH6/TVszy3fWaqEMo0x
76Y3o5jpqOh5q6dHRxb1TSTlbFHTide5PJVru7KvavG9cybMgxEmwF5n/SxeXjpUIySOIDv2Cv2U
yCrmoGsIXNw35K0NOmBbhXl/TAfd2ek5QmkicYyvhTplK9J+A54TZdp6TIaN6DTlrmrt8l6ffGd7
+e2/c4rYBMdzL4sCLIS+0/fSt3YaBOaYHUXSxre2PDm3Y1Vmq6bBJvHyUO8sJ74yFT9aTlQfl4CM
Bv8UMTUMlVbCWlWZRDPWLILd5VFeBWEWlyfsR3AEnP2vAcLpjEToz0y3OD/KcqEB+9aMG5/l9TyV
3etunlYJljg3nWEaa2KdfFOAtz4gCkqdwzDKTTE11saSip9VkUcb4E7ZuvL5DN0UR3uzS15UYTSI
KxbT9wDum6dLU3glL3vvTYE0oMeJ6BthxyJ5MNoAOUNAYsdpwq1Uj8dpVdOBuPI9zqREeEWzmAzp
6syvAb91+qYCeHlg85zimDV6zHIUXbQt0gJ9NQloZ7JqtSL6FsYQeFel2mh/TmNQWG6P1+BXOgzK
sRvU4ZOvBsUHzELNb3421vXGgaZ/zA3V/w7PDf8qk3i5AtHf4FYY25gsXv7c772quaw915JfVQpP
5zA5pVZGeVwcNT1PPAX9MiwR6tR5+f1h6O/NWsYwF0k8TodRmkwLE9+JSNYqPODahLw+wlXy8ijz
T1ku3ZkSRiGKmhmUp9NRNDw7+FqZOJp5gRIxjp17YWidpwmn3jpT/2vMrE3rN9UnbciSK2CNc5bK
jEN7rfuh94XM7+KaV2K8vyDBZcdK6yxYmzhZaiGiVVB6zK3QFPoxhSYLz5Dz8NALrMUKs7O30ERx
6A0rY53pWn5FBPadi5qzCVUwHZISqB1ncee1GE3MPp/l0dKG4GtVsxdcDXzVy4hRT+pKOBjbrowN
HypwenQrykrbYSQI+oBNJPvriP/qW2IppDlDJGCANOXwCy9mKKMi82WacbIsX+s9vIoinn5IUOFU
OmhC0x5AveT0Qwo/HRL4nKR4tV49aWVofkqCuTAY0EpANAn9xnxlq63jYx1tlXvQm8UW9edI8voI
co5XGj4GvWXW6t9yX1YODZPbqNnA4osHqZtNw1oBA8+XcsmrAXGHrjBbFUz9qMaPnaRDoLEKqX7B
7Ig/g5xn926cd3hs6IN4sMdotFeFVvbFWoGJHK8aR+Dd0YaBscpCc4B+E9jtyq+J/cCXF5K50cpR
hVph1xGWhziXF6tJLq3eDQEU7aWgDeUbTsJ6S91DTXG0sbOjqVQ61Nlqqn7YsHQLng75LlI5rxHW
PcI+UFF6cBSTMZnfMdgx8RDVpepj26ht7Kly2H+VK0uPPcCYGuppdZx99/0uf2mSyezXqElku8ZG
kMSLa99Q4cziucKBjD+POw3Yqd5EfYxcSM3YladweCOI61tAQ8o0M45NbJQqddtg/BFDESq90anp
cmLfjm5BnOB66OL3a/8a9YLG6ZWtfnZwzVuN6vYs1mtSm1osbE3SDexnjeloljEoH84D5BfLHOMe
PPbsBM7vZJne2E5OtpWcpJc/CXwrN52aIYcHmEPBJ0yahsKt80r7qQ6D/9HAKL2lQyICr5rwKnRx
w8ToJeoS9UvRTX7jQXXrb2G6y5mX8AmeoraajDV8R/UlspswdTEEgJutaxWCgKMy3KpDM2HQF1Yl
Qyeq5o5g676iOTL9mcsJG2c2XdJWfiInjwryUrSGmjHGXtPHHdHL8ygr1vGA+beOfKm6ylW7UVc9
O94A2j32cCcSm+wMXyPtZYiyet8AoqhdpC3TcWuIbuzcStepOwxJg5UZiClMlLAhj71c6xxjY7dF
p7gSVIYGqviIOo6FXdYag7kU81ThJJ5Won5QBkb4wy+CPALTGISYgCZYrt9AwMPH1Bda+EuemuAz
Wpnig4KNEnXJysSaqKDM7+maNMou7RZn3acTEDIguxj5SVo63cbQlDMs0U39BZlYn8OyDYKvfhlA
e+8hJblVDw0Kc7/ekDxJKv1DyM2e3wfYsva4fhhyt8Wq2Rg2U5XnHy6vsbMkh/bdDArh9JgBOPIy
jEhNXbLGpiayxp3KKAqsctTq6NdRvtFRPNjg0PhdzgvlStfwnaVtQfiiT0kzZRZjPj39EGEuK2H2
1dEMp26TG3KxUnLQfpdn994oUMSp/nAxk5wsZmchEiTQwqF/4HfaDQuIPmSBafnvjoIbwQzWBNJD
IWEZI2EXzu6Q0+7YJgZu3pr6Pcm1YnV5kLMgfNZVIo+noGiDDl2yA/wG/ZdAbdtjjqzQimQABiN9
gk1cVumVbGu+eU5uJgqzWDrTroYUQJa9OHZ6pS5S4rLhmKGe67EdpzWcQ/vWGhMLsgzA8MtTO0ed
LwZc5EFCy8H0tMNwnPRBWTuw5zxnDBpPi1WUHriItgpwzj8NgxuxCEXlUlLPrwSJ77xfA8ELEh1A
Bw4CP6cLUrcCUeMlOBwdLfuVO0Z8yMYJJyp2zpXlct5iY7oqSTOxKOuFdP10KLMScWlU0nAcVCXf
SqnZ3VZw9NaV3o+3IAlsDztT8ZTlfrULeGgP7BYGe7hXXXmS8+1BLX6Wi6ZmQ3i/fJDQUaQxQtT0
2Pl4940iVnZzgfTKyn1vlBlrJwO6mye+eLNZJ8bO6LLhKE9ScBNL6jNdaetKOvTO5+NlguujXUiN
YBl8IzgV2RMVxKNjDsnWnPI0we+z8fHvkO2ny+v1vbHYFeSOuBpR81pMCPG3FpO+ZDzO3EI3klTt
IQ3C7yGJ+BU8znllnrKJSY8Q6wYoV2A7Fksl9lMpDHTl2ANXJUXCWk/e6EQwmds5DtanUS8KZEiH
lMAxnSXyPsmSIt1F9dDkuAriM+BOlpE/llw/GMi2Po4MRKViluMEx4+jvbYG72Z+m3zfeEgirjCv
Gvpfw5TH3zm72xHPN2naQ2rlgrOGSY8Ok99n1+pI85myOHPQN6AQi3bcrFw5v/M3tRd9yDstGE3M
z4Kk2kihGax6CnCuX2DPZVX5Qa4K80oZ4L3vSAP2L4wRlb7FPpS6tpPGWBqPzogpoNVBU6XRb659
u7tGPTy/ZqntgsyB3U7SBFTmdHo0E42BQHI81gkoc5SjZt/DAPlKaeJv0RF/SeQ8c4mZsNS7vFrf
Oc0tUDL0m2GVwVNanOY0lCYjbJPpaBCjI09Bu60yUc2Lc52Bh9+VaJ6vKZD8LNkZlQKG7HSmJVZS
nWWN8tGBTAIhqvykpVqzH3qozpcn9s45ChhtZtQQSZBKaYvbHXf1eiqSxDhO4BU++Q6dc+HYLOCy
hEDkdiiy7nOJlr+bmQl6IM7kDPi8YZIKNrK2/rz8OOfHHGV98nLuaNAKvIPTietl0HEoWN0xzrMY
8mrleE6v/jYsAkHqmXZLUWYuMliLAyFTnags1dI4VnoYb/quYs4qeBelsdEE7xrlSnL9zqxsEn1j
Dm6Qnlv25G01SMo2qvQjzcNxl9vyn0mCAtrlV3e+ROfqEvApePi0EJz5Id5s/raoKzkXtXnMKiO7
iaFe7NpAC7cWvkBbCxmQh98dj5iQeisY7PlDLbWS/bpMplEfzSOVf8VLFRuordwLrwsSZ9eU4zUE
4Pnuh2oCfogqNTrc/H46vyEK0M3tQutotShgiZiOcG830r5U1G/oBA6runWibZjkPy/P85zfxZnD
5wMgh36oDqz1dGAzbNCsqHix+Cn1v3S9tI6BlFRro5U+8Ybrp4KW9CqqbfUQjj4VRI1kl56jvoaH
P94rIc7zjtC+1QRciMSF2dFGnHbjN5buwkbNrhzI5+UlnhfMLQIKHFj0bRfHZB1jCDW0mnXEsDRb
m3BTPKutxYufI/kl9zQX8IqOVlhdOfcGpt8rqw6itdIUEpyzSl3FPSCYy+/QPkNpaLCOOSSQ4WAT
6MtGK+ik3hC6Hj5JFL6OWJXimZhgVp25StH0X/PB149WSXbqTdTk7Y0IUJXxokhRcrTcKtybCdbz
h0SdTLg4YWR/w02oVW9s/G52mQicbSgEaC8MdKPRHYoo6Cms1OW0Gg2nOY6lgTGUmZHHubIhKh3L
LyP9Ewnn6dY0swp74yl0AMSX4ALmftW0tkIR74TjdOmLhXpLOQsslJiiW2aypiaQf3Za6Nu4FMdP
lH7TH1YQ6c1OlvrsU1npjlhnRaQ++ZNlbUgT0q9ymYeV208+lrsmk/lJR1qeXFRgphdVi3FeqptR
e5WmqW6Goq38da+Uyh7Qg/gRFYqQuWygsHp2qlclmmRmcVu3lfhVEquhIa0G0+cyV80HUbYprolT
rN2nKkpyW8vCsQTV5aEL3BYdtcGr/CJMtkmfdV4SJqYX9yV1PABDQ7NWk8K4kwI/BKJU6D0m3MKM
Fffyejirv5K0EsqyGoAMUZ/RTrcUSoltaSVN9BSqRoVVsW0ctNRqnmtdQsVD65qbypLwfC9plUy5
MlypwL47/GtZiO4I/bDFbY7gjYWUhhw9maP6KQRsy5KKTc/qMb7mulF2IXh0T+8D3JFrfHgvT/4s
SkM+k+AFnDGYdGRuF5M3IxxGWnrNT/QFqsOQW/jqhCaCq5ReNoYvggOkYOnKDjybskHcyq3K9qOR
TWp2+salhL3JnlKf0ioMPpo2rzjCNWodVIm8MfLY3xSYSblZXOQ/IGyWVy6L1zDiJDRlfNIXbDY5
S2Wi/tPxm0pVep5Af0LiHzzW0NqGtBaq0T8M9qjcKyKkoOgjkaW5ph60wFw640WrdbuGPlh2iJXj
GnnbBenYb7os0+8rp0fLJ0snuV8VhC3oB6JUT+XK8bNNL4IaKGkUDq6S9W2wNgYTQ2s9xwA7Jton
SJxQNl8pSlbABqDsmnmiAoUNzrZEgD2wmqq+8gXO7mdePYcgv+CIR1KzCJQpolR9RdDxhMyeAV7J
AWYCFwEdGRluCBWyK8vs7L6cyzWvRRvacyisLd54IKHzjJOR9lSbFXk4iNdZur1vPpZy/jGuZPWl
zHvjBTO7+nfLUvPISMnNfU4uzGV/I7GCCp7JqD0ZyFut1Fo2vMTvf13eReeBK6MAvEN6lXdJbXfx
PlMnHXq1KLWnaAzyG9lp+j8lrYc3GiAjmEyJ7eWJod0pfNsvXHPPdqNHe7SHr8VdZwnQ/BxAlUgv
iUzo752u7KTQWxEFrfbUTarynOldtHEK2khhIwV/Xp7zWRy5GGoRAhFopToe6dpTauP5OBQYhROv
XMP7nR8V5K7ExRStUEUFknA6ochSZIR2WvMpHLHkjeUo3QOZ1h7HbKJbkTXlNlA1qLOF3z3kWdFs
Lk/yvJAF/oVqKu1rwOLn2L9I77nvTV9/KvTBXgs73UahSFy9KW+Bcr50mXxfT90+16uHzrpm3/Pe
skIzjC49rGaTruziHXe9JclNFhpP0zTg4B4r2hGp1PDQxc20QoOgv42TIruPNTn9UiXJpyyPZnXS
Svx2GAeoasY+gmwAhkIr//Qz1E5rTRZslye5Iqp3FavvGxdFjuah4s8w70FN0C2zodA8u9atX33Q
7hrOWIiFfT16U1NEyqqcHPHtyveZ38Dbo1yf624wfrhLVGBKS9BXHQfAj4EVHVV87beDbNzZwajt
LD3XcqxJ0vEGfdb60YiBXpQixTpbirOvdaBF17bDcuvBmIFnRUZOvYrwcgkuApcYhSZF1WNWqGW4
wua7iNdqSEjtxGWceRnBPGc/OhjTnVNIIZTutKxGL9Cd5tnm//VXA6LbI8inVtFWk2Ync4ul16N1
NaHJ48p6bRIckK6HHjYa2Z1vJb3loo8u7SrMPL6XwNDvqM/3FdTAqH6xuUVbt9H6ondRou6+6e2k
f3bkIrorc84oV0OCxPHyDCqYl1ZzOUkE8fCnrY0NoFaR3mL5ZqzoWGWqS9hWqKuKxELa5mYxDdQw
k0xQ9KCh6CqQR35bgGxOb4gTZsFC1h5V3NNFJwdNpvRFGX8I9LhS98MEZMNtwgCpv6iza9XluI9/
drGafMSWpaaYNcXNB7VptR2Bd/ItUoQOJDfCx8ZNhROEnmziHuIqeJxcuwCWpyHPip0DvWoYz8Bd
ljkFSlB5nQqetR2ojIJ5SBqv60plq2XRUxoNkadJ6bTWGkXg0u0naz+onLtxljKkz9+tlD6OPWqD
1zQ2zhIwrDPoMoBhmMkJ3IOLWAsp1Qhoj6R+kPBuQBJ7RytgrZhfsBtApNrczOoeufk1VcS9MfEK
826nD9c4mMvrn4cAko9nJnIp0A6WX5JISZIcOiofejrk3pBjadgRdt+kNSadeV2ZH2J7GFw1Vq4U
kc/QLkS2lANfiVVczRyjp2uoaRvDt8zU+jCpj1FyqJWHnOafrbUr3ZdWMiVVHdFVIZ7MxsEz63mM
dWDahRcYh9Tal5W91jPFddTPIhNbOa3Wr+fX/5mM/3Ouof/3JuP3edWEP6vsH4evVfQ1+/qe2/j8
E/52G9fNP7h+IXNA7qcsNXvO/G03rut/8K9Adc4oNsoL5r/txlX5DwgJiErTp4AJAuzp33bjiv7H
K/14VlEkD0FZ4p+vlu7Bz/zxr8ulXvzzP7I2faRv3dT/+uciheLnE9LSw6PePFNcl40KhQuFkoEx
wEuvtBXF+i9WXOqeyGRkZrNs8sKqvlYpXRw3jAm4f86cQMEDJFg2LAqSxkzjdHycurbbRHI2rcIy
TfdvvsnfM307s2X0Mw9DHZbe4dyEcfjrdPcohUj6VFW6x0oJs7tQpHSTxLBKJl1dCWno3LBWgwM1
mv2Q2R/MpLgmh7HkXtDHfq2O0tMCEjfni6dPkKOdO07TWD3aSG/u9CJ2Nn1hGJQxOmootYGsS4pY
iR8GkZeWnbqHgk+VJneSXaxUBuIu1Xjbhlp8UBoluA26IvgG9Tq88qZebavexCE853wBqDOvng8C
+ef0OeUpREJf0TO00LJwY2ZC4KQVSFsMqYzdpE5d7TpTjbCCVt5H0hCu5Kl4UcIQb1N9+tFEdJsy
0Hb3Qq7KmxTk4SH0hbNLVKvdEEhp2yKwxYYDvtjpcvvYm2P/rGg1ugiGM/IZlA4CoZx9McXw4XcX
AUub1/8aZxHWLL0G0Z6Xxk7Tk0fDifWbEnV2LM6M6A7T49pzSNm9Vq/6e53Law27St5kTjKsLj/E
4gLh9QJXhUfGxQpsm3Li6evNa3DO+AfEj/jhqbd0CD6jJ5Kttd5sN6P14EyB4mlmFW4vD3u+Aahd
c3ogVcjHm+Pf03Eb2ak7M0sDuHJj6E228jkBKOKFM8XPF7WDrlf4wfJnZwNoGiuJ2u+V6pTKqfc2
wkVFd5Yx44yBSIdc+FIbP1OcPBNmhvgNvKMt5hf6qiwn6ynIIsBQxIBbZfygBwIxn5F+IN4FdVSh
19Gq0yqPyvwWuGu4QWx4PMYY68Dt3qqZlK2SRnluEtVrdLeyJuf3ugzzU9PlJAzGVJGcYSnIFDd6
0Q/4qj1UmKzAmeq7dTOW/l/X5/fhv/5zFJ8cUIvwf67Ao8zL+6Fcjfb3krasDnke5JY9PUQi3Q9B
K20HvKNu7LTGhtoAsN9Uw1et0L9FrcWxZY5u2trWlWLKMsiYn4KhAUTyfUhBzizRYgzRunxSHzLN
l+/91j9YWuI/d41jPzZ+oVduqRHaqKnQTVfI3TcQx2a4agtoG25axvmLYRxCpChyT6EV264htDqU
BygNmWFXDLuwKee7RK++TC24ryuL/OwC+0uf3YG4yEUGrOZ0kQc5baIqduSHMDXuKjS2X3AF7teC
oHL0KgVpcrdrHXEQZZ0frEi30AQZOn9vdfDYN3StiMTHUPlioBBzoBqDL3CnjcEBpOVVYMn8LCfn
LL0PY1YmoHpPNLmEHqjOEKd4BDQPmkjLJ1hbzbYvfauGJaVsJClAbLnLrNtsLIZPaV7Qbk4VPO/J
FzhqS9HBs9aRunOLVDQPKHaVmxAm8t9+mv8X1v1zbqb892Hd5uePn9XX5uePf3xo+K3+R/7rH4fo
O4aLP+voK+Fc1kTNuP/xr9ef83dwZ2p/yDODFC1FAB+UJf8d3GnWH7P32myW8RrAsfuzOXD81z8V
+Q9gWUj60QYj/SfD/09wx5/MJ85susjZAAPyfxPcAccHRzHrL886HPzc070RaSLHjSWLEb2OPMVu
1kEsuR3c+CTF+tT5+OZtvRNwLcO619GgSmOMyVbkXDsdbYpG8Duiiw/wdndVq611+UpCdDYCd9hc
nwCaASLszORigI5ctFmqHzipVC/ET9BzZtDm5XksTxSiU1R9jJljOIseLgVSUlTwOoMU+FAYCdjl
1tDXgNrabd8W4bqcwASjOapfuXKW1bLXmJhfyHHnkZEbOH17TYRqRW479aG2WulO8bNfBQC3VZw7
9r7K+nFVKXqwN4jUVuNUjBg9hTYuGx1Y4cvTP4sG5+gc6xLwEqQEs+jQ6ZMgRoSxSqNVhyZDxS2n
a+T6Glw9KbaCnd83wdpJVH2jR5q/mhzJcnMLk/a6qzuvlDtlPwxxvB4RALjF6dZy0TLV1riBFLtg
6J7zTM9XLXW1FVrd9lZJjS5yI1NHUEep/CdfCgVqDmHeeEk6KMdEOP6VRbTsQv/1pnVap4RkbAx9
8abxgXJUAjFOexhVml+BM6WCs8rB7W8wsdKgRA71Nm9FT8GL+1buSv8BxK2xAvA8ri11/Oi3dv5c
lfqI1EvcrExY816Zd80+QSxye/l7LC8NatGcFDDirTllIjQ5/RxpNo5tCloBnUTD3PZWa20GEkqv
0nr8nyrqV787nqXMKFiOJii2SJ2djjeVqZXO4mwHSXwpUaRT0BwNdVRziisDnaVHmDOejDTHzW9w
Fr08WsNgMpJ+I2keWn6e6WF9tXHWnWe7vhsIt7oBYun9+P0ZIpVMeEdEitjufMy8GbeQJTMYSAIO
UbPB7/guyizXQEtqJNa5PNKr6vLbG3+eIgp7kFSIg6mwLqaoNmFcxVjUHJqNuY2exEfnIbszb1jz
yrO4w2Zrm90ND+rW2hSb+lPw0zk4x3v0T/fqQzNC2vGMX33n+g/XWlrzorn0XItFRYqPX1o8RQet
vx2VeF1k5lqqmi1GEBsRQXBObU+Ev9fNQlOCRAg9WoBJmAnSmTh97/oE9cVvo+HQlNkvKGJbw8/D
K2/8bLe8jvGKa6GPRNZ/OobSYpaYaWSgZjnTgCrPaDmC9MchvhZ4LqP3v2bzn5HU05GEADxvVowE
9XaV3xg7sfpueJVXP1zzdjr7WMzpVaIFGMqcxy36F8GYyok5Z9UC4VXN7zc9AqrK+LWbPkd1h6qS
5pbWlTbzMmedZze31tknGgCDpVSFnkya32XFcMCZDkhX7PqWDZLjYDsf6kTxjPLKqXxtvGXwIDWa
0ymMF/q+Kyf5oZuyTaD8Mht/HzjFQY2vDHgWS8wT1ObclPBo/u3088kqEhClmQ8HBTzHvud9eFaC
+u3lA+Ds05H3U1gHVw1KCbTA4jANkryFal+X91aHx3lYrxBGXTmcdjnMlaAFg5KH+4HA/vKwZ2/z
dViiP+I+1F6X6mv0NjQ4U2V5L8H/k6V409CKn6x6DffsiwMfJMCt+PKQ78wUYSQZqVSoBySVi+1Q
WpKi+/NMqbFgy+TvAUluanSKkYHzsOs5tmDpamd/edSz7Y7OGSiAuUc+czeW0Lk0quhWF+Z4H+ko
Fujj2q+2llA8UWTfL4+0dJQhYqdcKQNeA6CO9t7yXrTzBIyjNmGwdJAe9Jv+Pr4xDU/96IO8Cj1l
W6yztW65rexp1+C68yp5e1r/NfQ8KIVMQILzu39zYQ059C6nNrTDNJgenh0rQ8AdjHS3Tql/MOLl
qb47HAEAtWcKwpw4p8NRnIxgLkraAVSFJ/pH6rhAnMbbSFvTxCJT+neO9f+RNbzO7c1gixvSxMfe
wgF3HuzWlr4o/tPv/nw8sIFXzoRMmijLz6ZaCKBFsikdyt5v120O3WYcpWvUhTmTOv1COqLHcMAQ
W6HKuCzx6UqFXFaaB/dZ6XSb7P+xdya9cSTJtv4rF72PRszD4i5e5EAmKTEpiZRU2gQ0xjzP8evf
56y+V0zPfBlQ9/ahgAIKBdDSw93NbTh2Tt1+AWGW3TLt84dqkxxDuIpApvKGCm4wuRsFJ6yaL9ES
P3RtEr+NzMLdDtGqQpV8rwR3oJitBTUgoI8yeUyozUtsKXNxjBTDvski13hahkr7Bg7Iu6nV7Mv1
TZL9FeZIdWF3I7wVEz5SRGY2QxItmdcck8nbUlg+jrnBiKy2hRD+w1hpoO1WrvOFBZKqvmyXQBPL
yJqqRmc1qYf2aBhZ6XfaeLBCOoh56NzXg7NyBs9OB8sjzoS1A8IIhmulMw4bcQHFZoP0O+7YNMbZ
T0znLvesP2PG4R0TEQ+dBkJ3xjR16U0L0qrIYqNtj8jg3sf9fa6ucS/Ir6ZsQXINc5cmUNVjoXbc
zaIe3WINnHzhW4FjxPFw6gQMW/J1VTk4+hB27dEheGMcVm8PSrw2vSY3lv/+Ur+tyJ2ZXGvhpUix
Yj5XR4fJx0/QIii0Od7F3xOwqT/HYFuu6bWf+VWxPa+MSrGpM2VzmZcYFWrAjF0ILawtUFZr7b24
cJ24uwwBIvnEv+RXsfWUugW/2x7LqSI5LR9pFwOPgOl1LACJdsxzj8OP61dYfv/FyQDEzjgY7zH9
eukKR6GWMXq9NAxqb0A6OA9GctsafgVSNtq0a+JEZ0m8MMdsDjPGFmkqjfLTN8peghkiYKthA63b
6jFcfG9v3DPd+ja8WW7Sg3Hn3S1flB8j4so/y0/X13rpFrw2bpwaN5t8bJYB42qub4zyMXWa7XUL
l3aQ1qUrvLBoXkoeIw+gmxxyLPCeoLJd7NLc3BohJFSgQh6CufhSFvGKE75wKUA3wjRD31TgQeTc
iaKeqw/oJxwnTaPfMDzanv6mhTlUK+HE00fKh+a+Sb9MagoY3vPH0fKDYiWiO7//1MZVKjP0I5hQ
kgkllKYYZtBIyxFE6cZpgi2SqJa3clgvLZUXh4YgE6UgSM+i1cYVcmjefNR0P8h8T9uYhq9/dz9P
D6Nffxs+Ns/FWjPs/MlhZa9sSqemha2igHWVlRVMuxf7PM/9vBi4/o/XD49MRIx3s5h6orgiOjsC
OXp6PuslpqqJssUxx9EMvl37ubvVfzhfhgyc77Z9Yzwva4xb53fi1KbY11cxagBEO0S4YDlGiEGr
06eqW8PhyDQ5Z8uSnjdDi4coM9XlaOzbjXFfv518hVIR+eK9clC28WHy4xvaiHHpg0+9yX9FN96T
W6xczbWFSk9g21YhScK0HL0ovtOnW8euVlLTlwD7JJoU+ydKJKCOiVjlfvyiO6BEp3Y5zndwK9g3
5cfox9AcotJnJH28yT64Hx60nfJO/Q69sfJOeZc8NB/Tp3rr7Ww/uF+jLTyrTb+cJ4ahGNpjChu4
/+neLgG4ltrK1WP6kaoDzWooODK//2AovvPXWkp38W5Csf6/1qRtTqtc7xxUoI7pr+GHZRys+sZr
4YzwTUBfqQ/XD5Nf8T5YSUS0S57ntV1pY43INXtjxG7+K35v7aO9uU0P9qNzH32I30T3S+2rn9Ym
as/9PDstaP1B51IQk4u7EJBGM3LZ6lH9hU5lOtzmh8z4wGO9KqV2HnyQNeDa+axwKbuysFFfWyWv
lj0fp8/dPv7qPC3fvfvyfRr68b36PDdbYD4Nh63fuJ/72+sO6dKVoSekCR1lcK6mtKOWEnhePAfz
cWFqaIL1dFmLGi/EA2J5v01Im+eYWeXABDYf1TtrO2whl/tVvSne6DftXXFIDuZNelubO+OhSA5x
5fcrGfPaAqXneh6jXGccZDmClld8JMn2dc800L/xFYFziAiSqoclLdHNYIsrkI4+KibXYYT2u/50
3cKlG+C9siAtQ4HvV6mgHD62zcclTu+hurytURa7buXCO0ilCMIzohuKcLLMQRz3UKoJN957D968
78dPTbGDauu6lQvn3eaw8wySDqH9Kr22i1vDQcoQ4UMYmg9zuO+T5yLq3s3glxVzd93WeewroiVm
KukXCqiNdL7dBeKZxCusB+hbNtoQPU/eQY3vvSCgSTn5TVdsEatYWeAFPynwI8Qu7JiYBJR2i7nQ
rmFErX+oe8hwl+Uwe84+cJVfvXKYoXzNO2iji2I/NN8G3d2CRCfTGfbXl36+mWKAnGFuGtlw8r04
1VfPvh0ZlQuqf3qIAzoo+syMnqHCfF+3T62rrLUtziMb8JOCboR/w4pIPez0JaqitFXGSQ+PAamo
P3XmDkTsocuKg4ugcES9ag6SL6oeHdzw/dD0u8oLV7772SWhoyM0tUWx4qW/f/oTGASiJQru/SGG
aHID+wmdE6sO92YaxitN4YumPAPgKLEP6bC0w0ZRo1FKsP4Ai6a1y7JkRGUlQJOpbNM/PcJk2lSU
mFahse7SljtdVTYx49WH6nwcl8VX6QRN0c94el6s5A1UMgBpjlG30mI4uzXCpMjz2U7RIZP8mVkb
egOYYD62NeMYjBpMKBnGpvFIBWUz690B9eibZexX4jfx0U6CK1H1B3ClicoWVARS5ljGlZNN3sjI
i8508awMw72XBctuQj8RLLX6EE+2dhjsuVy5KhcOL5apAIApI78yZYAEHa86dLMaXQo9vSlj59aC
t0JBGcSH6+kbjZ1dmKj7AfZ8S78ZAlfz7WGNHOjC6vmmPB9QL5BZqvI+t800R07dHNNFUWEcz810
l7UeCqCa1/6AtiHEXVUokII/XXm/zpBmYkZT0MDCquwKWRjJtjVEap9mfXNsLCWOfM9WspvSSb2j
5ZTFWzB/873jRQtsnnO+qRgE8scOzhvW0ezqqpg2UzJ/UmNL3yKsZyALNZgb6EyXfVzCH7Y0/XRI
G3vyIS6tb667ubMHXvx04eJAktJQkTMq+GiWqMmC5hiPXg+nFjOGk2J7KzfiDLEpvhCFO9JemgxY
kb6QWTOaUnhUiBL0FTY6BJQ7tBA/p2mi3Q8uo+bmsrxDVqzZjIkhJrqa+g97tC+/gBE8IDB0cc6e
siUugigP1PZoD1V/WJAZ3U+jm618zvOrT0FUXAJmZUWhUl6nB2zBDYz22La2uVPdJf86Bkzz2PM8
fkiztIf3uo9vwX2OD2VtZu+v7+alS8A9BHCM2xFNgVNnB7FR3fW53R7HxDRv7KJGwgrCl5uKZpxW
QRcMUSP1OVOZV66A+MOS78GdA/YHBAzWUq5zu0owRUI08yFFQMPvwVPf6C2T4QHnfqMkKrM/qff9
+mLPbKIiAqEZquE8mEKe6HSxOV0tDQVQg1uHHujbeAw2mqputezjGK4N7Jw9WJItcY1eRQMTgHHU
hAP96MU5vMjmPbDx+9JZa/JfXpLoNEKRJSiJTs2UC5yUfWrqR2gg7J8h1cbZ1972n65/uMuL+W1F
/IpXi7E9yAHVhKhpqKfbsnRgJbyLwmWlZn92FvlkiPgwHopvESXUUyvkRilI01Q/MvhmL7ezcTc1
3PydVj5208rxOwvWKFqKaUNKfISpvH6nthTYAtTMmVjR59zeWCggfQyNlfrd2dUWNsyXhqwnppbF
/3/11VCUZNCfD3eMYEv0gzZ9ZtwT8VnoWc12E2il6rezfiiacOVdP39eTy3L8BKKQ70Gua5KftRT
dS6RTynbjbJ8b/L4fak6N+3SbnVb2XXLF69XIbg3VtgQxPc7ud7iF0B1DuKHqc2ziIbX3U3DqdKO
npPBxxzuIu/TPCa7Pn/XhcZKHHoe/wtrwksDFyT+l/PBRsxzRHGtHbNJ244Q3jLwsmsjyCq75KM5
fQ4y/XNUfrDGajtCXA34+jCX2UpQc+lIEcAxVkvbCaIN6SoWuVamSaRrqIwp27b9YuSIPLY/0BxZ
ObuXzhU4DSIoMTVEsnJ6rpYUKqWmabSj8SEZ9n3zpY7vIVgI3tfmEYjP9at/aVXAZTXyGV5hgcI9
OcSoScxtysDysRjc986i3o9T+rZr8s9N6qzclwteBozGb1PSnZwSxivhgTLo1ejvQ1vf9910P03j
yu24dDRF0gJQWYyNySW8Om96M9FA+XsJ5LRh4n1GGi72O7P/aKTjbW2jlXr9G56XZMhNifIQy4Lt
h6dHeL5XnqDKiz5Otbo7Mvfufs5mWBOGJl/uDD1icDjPmwPu8Gemps7OSc1yNxb9boiGN1YFEVmg
8lQFcY54aFy/nbMlelulLYy7WXwTW+3waeXHnm+DSLIMxmXYbuCP0o5bKWQlQSdGwq3B2MCQ+lft
ddWOuS0YJhpcskkoej/onuJHaqfuMqeCy7hGNiEcigil6dFgOiNX/DLz/lCISsxkgFPkmVAZ0CYT
lHBzDc/DWOUZ0dLgeju9S94kDYjMwZqYybWVezdIqt317/ECgj11ZVTT6OWBOAXASJp0unlepHdj
LICvYzA7XyBWjn6MaZd9mMeeEVQq8eOXKTe8crMsef5X2ceG7XeJklIWpn/zYard+MFVzKL1S4vG
vj8zEfacZonypapVDZ5fxG4dX5m9+IsRa8iCjxwSz2c8Wn+XRJ0KNDLSl7sx6ax3ZqUr7aYJMybG
PB2RpI3qpcGTi6g1f3hCfwAEr9U+FAyt89u0OP2L6vmcMMisOF9MVJfepdqcpn5X9eO3ubXp7A55
kj+plLUB7mb28BHwSP5tHPtm8Is6D48wYoRrDQzZq9CSBVDBA6yJQrolCxeoVdiCHLHrI657G067
WQ99A7kVbby5vnvyYZYNif//6uaNijpCnYWh3lW3HSpabnb00Ba+bkXOiWQr0hEpqPOgdYwVSwVD
W0e7EiHc6ybkL0aBgNodbxwzShBJyKVC01WgsdeS4ZjlyUMY5Ych9iDdgqp3k6dU165bkxdEqxWk
oxiZg3AF5K702ZICCFuVDcMxjqjszGrVbloXzP91K2cPGQVcCizkV3Dmo3QmfbbBtqdBU2JAGtGw
a9ox8ofOed/V4750IKseFtqRLvSncfqHp4I8C8O2iEtorZ6l/u5oQ8JZI5wrBrnKBt7pOvaHNeFX
+ey9WKE7T3mDz8nzeXr2yOcAsRlw5A3KsNX7o6uh5A2C5/pHPN8qQRH924q8VTHM2ZpdkqYmWbHL
veATvYdxf93IC2bhxAmKLyZSRCyRQsk1ZBQxRzVyE/LELkDszznW5eJ33U/6uJt0qXaJbd5W3ojv
WiJerBma/2ni/4y3lbJ2Fc6PDbEP3WPab7Stz8hx5jzry8kMosdJyTaFZ9+lJXT2KRApHb4Ly9zX
3bsWNv3rn+AsbGAAxhUDN5Rbqdir+ulumrNnzrSO4kebxpu3j6c7a4H045CvvL/n+8nTRvFDoMJF
gVfaTzNvWo3Bzvgx0zplry4wweeWvlb6O6uvkGGR/sDJQaj6gjk8XQ68h06chTovqeFNqJToGiif
cd4PGvrVo6NueLdMyjvt13YmY4nLak2rVl4ov+Cl8UHEp4r5dGmhxRjXfVFo3XEAer2B831EtiIv
V4LKNSuSj2GqH3wzUlDHyQuPVg7An0mLtZ7bJSOCoEN8U0FcKZ2NacyzbKKGe0SIlmczVYvqWfDH
rtxC8VtfX0LxxXgshaowup8Eaad75hD0uGX8cgmdYl+PcbPNI6XZ6pMb7+sWOfjrR/5sWYRYOkgN
INQ4Kro6p/aYt0UnxNDqIwJ6uOZftfV83YDY4pMFvRgArcxBwB/LNFfE5ginDlZ9hN7L92LiGFpE
0cf/zIjUKJmaghOgYSSGfy+pP43Lh9ppVrzD5U/1eyXS1hSp1YRqTASglV9GYJTxsiZLIns9Ygw2
47cF43QzcmRIqiky6iNqytOBwWiTi5rQpUY6YTeuNbPWdkas91XcVAYTtEUhHy03nrS08svxngLG
ykeTXaq8JPEjXhnRKmMuErH91XfWsxxqhFUdMvQVM2t7I7kANx/6jpGk+jgP3wwAh/FairD2scQ6
X63DiD3PVCazPkL/5Cv5o2M9ae6v/+wUS3cRbl+YmTJshDN4YPerkX+0+pWK99o6xBF8tY64tBdn
GThiiHf7vQY0K/uUrbajV7ZDBpyOS5u0lcdKBjfeQN+KvPYaNeyZozy9KzJ8L2tZRFXr9dHRklsh
c6OBo9arnVF9u74rF08w4wHIlTHwQSXx9IupCFYBfuTak1rsXHo11vjFmY2d472HtP26rYu788qW
dFvcOA+cohSpDATWvfNGG57tPNr+Z0aku9IoapyNSPkctaHyM+NWdZWN9u+kf8wG/P5s0oXpxtRr
2hcrerSprHrTKrqP6U1f/PmRBkBJe4NCJM1yQ1qPreiN1yoqzt9GwKjqffJlv5hWrFzwzRSTQBOR
0JqkS1JZooYJOaiatj4aHh1jkmt4CXxd80eDruoGSr0/3iTMEZGDiaMocdaCqw30koyR413/tVC6
So3UZxb2upGzoupLUvvKinzeJgt+Flh8jzVEY2QuD9Vj+i6ZfRXVosGvvy9v0cZeSzwvHHIiQSAU
RFJ0NOSJ5LSLdUWPevbLy7ZBMP60+2FrZsVKefqimVf1B+m5Rl826ulEEHgkXyewXpnykPY/rn/A
C07opMYhPdi6iZ6dpWAjCbK9ar5rtGd4f28W9C+uG7q8U69WI10no03GoWtxdyPkBjrtPH9xp7fN
qH9Gs35rlC5dvP6GhvR7y6k2mZfcDY5xM+h/KGggxnBOViy9UU6ZUlYdhYdKum2NKqfRMcGu6jdu
tSa2d5aQyrakt0pz01JjRKU+IkljNdsi8Lun9r1zmz4HyEblW/pgZb4p90G+8rUvPF+vF+lJdz3V
lCwdhWEtybZdFvjD/G5lP8WfkMLiExNyxNoXlExEdQzCA+9zv/jatxRZiI6Zs60X7vM1iY+VkyqT
0YcQos8eUIijMVnbdH6rxynw0mLfobV2fWkr906GXsZWiveMsYT8xM6M7+p02Gvpx//MiPQo54g+
Ne3LDhXTrdXfG1F7UNeEby+8/Cd7JHnHQGl1uEnZIzUfb7Sh8Rc73On96CvpQ6Ot8addfGB+33C5
Bq1VTaxY4rsNGtF/GoABvqmWcuuZzw6kBChJAxtay2nWjoXkVoblf4yCY8etHKPx2Z0+Le3KsIXw
CuennZ4Zg91iwlr8jFdRp8fgXgG9IzFUUe5TS/UpRfs2IGfHq/bU6R765dP1A3LZokPEJqI28Jen
Fkv6dHWeLbyflQf9V/KmKuYNDH+gjdz3qedt6m4NbHQGHP/bX/22Kb0GXRh7ox2RSxcmMpHG56lx
ti7qoMsY78sS4gX9oHk7o70z/niIFbo1IX1io90jiHRemBlefeAkKUuvMhTrYXRMf2x736DTNZtb
V/2hRmti8WcnVTImrXMIQ3Qds9B+ULtvjh7cQp/gZy0cLQq6eQETFw3aEF1zuL6j5+Usyax852NT
0YwAs/0vd/Yzc2O7m3Tejs12Cj97P9cI5S6uErwOEzNCnsiUHgFVcY1x0THnhTfpuHPK7Vyie0hn
GdXNjbOmLbNmTnoQFt3KKQpiLmu2w5ORbCJvP30tJh9lounnyqcUf+zkPopPKfC0gGUII2WoZYoq
kNt6kf0wYWzwvWg7d9tG2cXdDkYwa6u/tXfXTZ75UsmiWP6rA6pm82ykJRbr2XunF0/aEu+mEAWD
4OMSrbWezp6gU2NyC1H1iqiOWr5lw2SX2+xs0T9s1gRT1qxIO5YpSxE0KUsq232ILp5CO67Uvl//
bmd+TFqK5MdG0MZGbrOUOIIMEA7cvvBujWbaNTlMPDVqfAwhXjd59ia8mISYSWh0UziWrrdbLw29
rsB6yNzAz7NpY6VbJbuL1ga3Ln+/33ak+xxnmT4si2s9xCGjTMZDpd7o9UoSsLYW8RteHbuxzBat
RVDwoSufsrzfGo6CcPvoF9b++kc7D1alryY9cUugGmVLD+whbXz0t753HwrVj9/oh+xb/338DCGG
m/v9WqS69g2l93u0pklt6G0/FO0ualAQXoaNrjxfX9uaESnmR6A1TBAdtx5Mxdu5cbxP8p9tou+u
Wzl/PqUvKLkIRQVa4+mcu7bYDeZRqTbeV/cH2Yz9SVG3fby3q5vrJq+fDvgUT08HYp61QXhvPdTl
jeHdZ85TyxBBuoYNWTMjOYplrswoC9kkK6w2uhNuxvlzMW11718U1f9Pjs2LbwjzH3/f3LP+lcpo
FdrIbFSFNmHo44/EsPcNPCSqsonKzX/29SQ/0amKWiIYz90yvwe2eVfV38joNyPMytcNXVgWAhYg
aC0YoCHFkxxF7gzKWLYTDqnfJMMmfz9BP+bHP+BiX/64YwUICho4dMl49dFbka6xOQMKb+j0PnjG
bq4UyrD/xpXFguj68fZCoigdcw/kt6EoWFAjtKzR5m73cwnNnpNaa4/uhYv72pQcwghxUzNiZOgh
t5NNUaOb02yM+Nf13VkzIp1u183UuAaR8qASHKVts7XbapM7a2d7zYz0EOoJKCVk760Hx0FiiTaC
Gn8toTu9vpjzOsvL/jMWQucU1LJcnLK9JUepRLUetA/5Q/CxnuB9IDc3txbMpJXf1L7eIWawYvby
4n5blTxsucxqaaCI8VAKoNFTZ322u8P1lYlLIoV8nIXfJqRjB99/FVXlwtRW/jGPv1Zrr/nK35fx
qJA9F3lVzRyDBPUrEARAJ1YczspXsqSTttRTCcMhS7D1vzLvybZv1Tle2Ql5GRYXk2Fk2qG4AMG8
efokpLUawPBd949tsmRbBvt+KpO6NhN4RhQtrr7ACMJWLQhyZdiIC7hPyyACh4e+UKetOwXKF9dt
hs/pvPR/RfCcAiC2tQ4aiyyndpmbfWttyikcP0Z9X28WgMe5H48aaPA508cvml1ZE6LpCLiShgXe
J6OK62QzUV+GRxlOLGQ1lLZTGJCvu+/XT5Yc2ovFAM6FVZ3uuAf1y+kn83qj6kIz6x4jPVuehqIe
/KSpc4qPTrQptPwg2DdXtkkOi19swvXBewDFOKjgU5tG1udl7RndIw57+KmNybgBtIqu1whXpFUZ
y1+pOjxPhrVyi+QjiF1HdBqg8UeOk9N2aheTllar6vhYelp6H+UJWOSeFgCMY2v554XPKr4ohxAi
RRI16bTPGfDHEeXIxwBVVT8Khp9K723R1XnqjOVt0GfDyvWSwxSxttcG9dO1JRa8ubXhjI+0OqLd
mClPXm6Pvj4zOdW2wR9mGVhjUVCSIokAeYssU6S5lZ2E6jQ+ekgGksc3yXs7GD+WmRP8aJthjWLk
wuJA2jiAqYUEA8alxYHosLOwGB8tBxIfY+67bQhn2yZHwm6rlLW7ElqeRbNMvIF6A1QKAI1OjnzF
Q8tqq4gawmPm/IqN8L0F3WZambepSkgW6NvJcu/1MYepu3pjJmu187P7AeCNHtWLmIYFVbPkxrwG
mbyEobhHY06+TGYbHmY0ejZ46Y/UiWofcl/HT6o1wqSzqQRWfWJXCp/GwB6zeTJYdaJ9mmZzH1nG
/ajojI9W/lJ2fgtytmmDQzJqIFYng7mZtUrKmQsXFCcMjAMeE3SnMqSlyVxViRfHRklKdbelYRVU
xOa1LtZFKxwaqovIkjABcXqgNHa3ERNlj5kS1DdFjgyhkzJucd23ntE0CB5cGnQMburQ0yLMd2rG
cUujL3slfgd3bP+s566bsIuOd/RKRJZ8lQlZaGTBEE9+lnWuRqvVyD4vgTkfPMb075O5O4Rtme6X
UK3vlkRJ/vb+/58//R9CBv1/uf22X7uv/+JEf/ia//zvf+ybn8X36L8+lP3f6jhfix//9X+K7mvz
vYu//9cb/rM9IVHnj/1Nou44/8QvmILvxEWUGMWO/yFRN7x/Cp4nwSmFY4ReijP3LxJ1RdP+KSb7
mVUjcIALXBS0W2H7v/+hmN4/PYp58BcjCwCOVxLE+QOBHEZkGZngLwm/5TIXIL2rSTxTjV+Q3zKs
qH1KDSc9Mglgfx1UM9hnhuiBdKm6cshfBj1fxab00wX1NvzxAoAK5YPkNZQJla0J7dsNs5Dbun/Q
rDeZ8w3RrSV5L3zj0AD2fF93yS4vG6jcs62WPNXFBzNOt8P4V2+NsHKrh7z5hlAm8EbFh1tEDw5M
fx3yaDjY/buiHfZDwN0xw02cvNG9p1pzd0Wb+koCLi1ddiYCt3Nf3AyR5ldIaybVjR54m85Zo0l+
0Uy9tlzpThtNXTJvz3KdD+7b+AFv7Oew6ir7ctMcQbC8yz4S89GP8dfYZqRn4exDS6/gODEGHUxY
DuyeHsE0HoPmc4jOWV3Ev5BDO5jtr1eX4vHvVZ3IfkgP75lJKe8oLXvKGZ1INtWh3e3r3Z62sQ/n
3N66CW7Lg+3n+w/XTUqBk2xRBh+RTI8wvmMxOsS77LhszP24MsZ40QTc/IIDFiYWebZd64dF63SF
ANv5vrgxY8uPYV1vyvJjnvx1fTVyrvD3cl7Zkk5LZjVOPeC3N9BtFn71w72pn5vb6b68GT8XD+HP
8I7J0Ng374t30U2IUuDTxCj5p+u/Qg5nxK8gVyE1gnyO0XA5Lzazlgn1JIMCAl1Gbet+HCJ/gWsa
DUTbj6DV0XzmO64bvXB0TmxKpzXXGlvtdMT2WiPdDXF/U3RL64eTaPqny/66sZce5OmthM+ExM+i
iQb828Bhvy4Vw9+h5EomaNhKxdyEeja9Cz032KdzZG+L0jBu+7nt9sVS5W9Nr2q3AHndr3Pd9Ldt
bdT3Vd72RxgR9KMSu+nPObXNPzt1uEcafASlOEsIMkxZi1mzFA3/Fyu+iZL5pmF+fwvTUHBvIESx
cQP4R1AqXMt4pDgHAgNI46iEoVDLP9CQnH4Wppe8TNMZoO0jq4VZLWz2murGt9e/vvACrz4+pG2s
CdI0KA7Fy+iKo/CqTp/N45DEbjvf2qg6pxu9tPvOR0rJempUtTpO5ezcN7k2I2be2E68ATO/Rp0r
H3EwSQwcUF2ESIcBRVL709/Q1foIgtnTbvXe7naJOen37TCUO9SZsg10BNoeGfj0vrZURClC3eEQ
Tsn7tkvWUiPJuwgIG3B9UYJgGIg8U/rkS+l1RdiG1b4z7MUnlq3vk6quD2bj/jRiZ7ztGNNYeYPl
yF0Y5fllIouZIDg0ZR0MNFiTTikijM5T/gFhU3Uf91767Ojo2UeGgdY9k4zL1gzhR4OSeTZE06ZF
FdWFK9cES5oWK4QwcseX3wTZMjgxilNikEbWWx90NSrHekH4B+q/TZzP6X3gMLBYp6hmqYH7Ix2z
O6+M0WIK52HbebX97vq5lOuBkJThDaCkEXJRGghi6VBYS1BrSlNPezvxIL42x0IDvZANaulHThm9
L2wG7vZtOZiVH5tR6MDq4JZvgqipv0LrVtp7rxhhYY6mOvi28tvEOXh1afhtjJBwVBBdFf/Y0stg
hmOrDLU+7JXYGKf9QvHyfQIn7m1htfl7x+ri2ldNiIzh0pyn710eW+42c4xZ85emSR5dOBkBMOqO
Uu6celme0S4JV0mM5F/JTYLIn0yJ1JD7IxcGaTB2zugU9i0OIHgzZcwVo6CKLlUe2htlmJGKNjTU
2p1QhQFlKg7dSCG8dTtvE896v1m8IN1HcZXeTGHXr/QHz469+HWI0AgRYMHRJZch0tlAgQbGntuC
yU8I4VLXha020vdWHs5+moTOXakFBhR8zXBDiS7fJdAxIBECMRG1tbUhLMnbioCCKF/k7VCfU2CS
jhuy5F1Xhap9i0w9Mh3NXGyqSTO310/OhS0RVUccOgwMkCBJpSW1s/o470LnFjG+n2qzdNvRaJxd
jmD5yhN+dn9gYEB77IUySxWk9dIbrjGxMtVWGtxS4PnO/Gty0+VatNWNIvXtrjCex8Y0viR1lm3s
Lm22KWPvG6tOXFHPizbOWJcrV1om5uEbA0CjdEcyDRsK49qnfn408GBOZAW3QdclP6bMMN95vXVQ
w0zZJIAUbpIoLu+zqPP2hdLozxpTwP6YLB3cMIxoV4HS33N4zechQqTOGVCaWqq+v+toZu/TLK7f
1zzDOw1w1eFP941fDn8GSR75EgPcp78849ly9TYObvvBWd7EsQc0pK/V24xpvJUjIr+G4ivBJgd7
ExNkaGPIAOSlDGDgGy0PbL2lPblNEkIU06AVTtWpsmBz6cIvFuJ9P6PAMPZ6oqW3JVJNIArnvlwb
zLu0Z+TFAn0qtA9weacrNxkBpF2mBrdwlFhfyzFI35mT1b6roslIt1lgRoMfW1T1Np01KD8Kblbs
V2Zl7haqQe2+W5LuuWTW3j0Mo9LWN0kdTdUmMjIv3Q/dYLzphyb5mluJVd46uaVWdE2tcQ0befai
ia/qcRE0ZrvI5uVMt4uojocpmKmgi5x93s/OxoBJ8ZY6Tof+EvxDhRqieKDo5b5r6EAQZ/Q3f3yK
yLFpQUJIRO1VPv8dXNJT1nP+a3fu9tHIQHaiKd5dBRHp5ropcbtfv1Asl4COoVKcGufijH+rhmEs
GVXlNhFqYr0xRKhKOene7TVlV7fMIY6l+kmFYn3F71w07NIwFmSIJC+ShzPaCq2uulVuVSsOtyUk
qxujXrQdc07FVskLdZfXXXWcGahdobOVkhZxb0TQBosAA6SMBUsnlfvbJuEUhwezL427sWpVP+hn
9bFoUWiMp/6v619YjhVlc5Izm7ooV6FhCQ/2FLu3tRpZh161M1rKRglnQtBvIZFIV5zD+fvBGulM
oKOsodMhN8lzY+Dx6FOoCEMXsdBW+eQUCZ0/B/KVf2N5kALTuUSbg8Tz9N4Pka53bqmxPPKQrWXC
fqw68V+MMAV3Rh6YHyx1WcGqig06PbM4PRUKCrIeSlKyq1HixlFDmw3sRq869E5pbJvRNVfSTfGQ
n1kRtw9eIu6IzFCiGGMzGl0SHqji9l+7rE9u4hkm3CpeMvjqLaPYuQ2cEbm7eH6pRCuLPD+ltDdp
cFNopJ6I/dPvOi1IzeXgeg7wABcHxY0zP8nj4W2ex+2jOi35WpwlLpy0XhgkxQwwG4n3kwuLiZtp
2uyGMFVWyMdHet9TS1QsI930TCL+cgs7ez8NVNwOrh5od9nM/aXMV4R/lVO0luzLSmXcUuqrtFGJ
7RHO0uR2EK55KiDZ4XVz7XI7mm1+GzUEm3ZUtxtzTtKNFhPLZ4ZR33ltMt+lEfmYHSr9TeCotT8M
WfAuT1N100Vaecs17+9qZqs/507S7NpCbXf5ZNj3MWQlj5np9gfaTukhK2Ykucm0Dt0c5o/aFBhv
u9nI7lRoQXaMeNR30+xmm9jt1ph3zh0FfhDuIpFGoTRhSX5pNOOyWXTVu536aNvoD0uj++AMCjSu
hzV1pAu2RHxCGEvUT4dWilOmpHSavCnCQxwjolX33mdHC9V7raKd6FXZU7tkazwTF15WiOYEkzi8
y4RHcnEkzvRuCTsvPIRJ8KPSjPDW7qLJFx7quKh9e9s7gednnpdu3c5w3gTlHKyEZ+eXSgjbv4xT
ix6jHOtC3ZN0iw5Da+qWg09B7avS1+HWnhd9Z4/pmsDGuRdGYIOPC4cATBfw+JzeYcDshVGFIeSv
xdzfQbJRo5ikD2+A2v4heSnXRTQGBO0VITMqPNJzOhPTwfpcIN7l2ndhGTR+4uTO1jTb7KblaxK2
B8EHWx3tbW3CKHj9EbgQi4oKFA4LaiWyNBmuLGDMyrAo8aEqy//L3nn1xo2lff6rDOaeBnMA9l1g
SVZSlqpkW74hZNnNnOPhp98f1e5pqaRRredqd/E20A24ZRWL5HPOecI/2F4hYntXhxoSLI7WeMT7
vG1FLn1vh0xZ2WUwXxel9CU2B8s5kVa8DewFo4iyIBNVmj3HUop2lhj5FDnxrlAbugD15Cu5ND/g
eqZdNpEmD14ifhkU/1tQ39vzaLkmzo34T2CoYC4nyYvWWNAkYzvT89qZWhavAgWjQrLU8UTsvg0m
gE/oLWHdxuFH6vL6Kmlg91KBjNFOHh1Ul6xJ21KF1K42y92JNubbo49LEbRoOVuQeI8zJNQwR320
smSXle1wNgTGIZOXvlpbscNy9uD1Kue7ri8ZjJRj/Hu4gyWUubq+OFeRTzBWfX2jlVL23GyV7Ip2
QhIwqMt1HXCj2I7t5sFqT1zu2N3gz+sRocDtATswoDu6XmzXuQ4HfjfOjbIa60pZGXITr6hC4i3+
2MFVXw3JWRSJYs1pxcFjdxEu4h38yx7fjE7uAzfp4/i73DfC7dLS2orOCHzy2WA1xuQopUSiMEdg
GKiOwo0UQH4NZsn2Alqtj8bQ3S7AjxN82Hc23AUqp6Deyq4AMnNZKy/iEhPvqO2LNtkx4Uzc3jbz
la3WAqRKEW4SqzkHgi+fjVPXg2/ih1Ms5BPZ4XM75HVWwVwCZ1O2BFtmVH60L/VymovRjlOiBRLz
RCPbr9RJs92yVT4DwEqupVrwcqOp1LeGJXUXamHYXxVlEBsZn/GtWtYP/ZjPKAmasdua5uiZQDe2
tqQ5F5IeVr5FYn1WKNSX+LT0t8Fgq24vSXrh6sP4M5kepha9Ac0KjS2D2vDE1vfehmMaKLsv2w4J
91G01nkVJ1E0ET2KnqyRKi5Wcy2ilZSFmq+2AQQAiE2PH++37+0F8IjY3hyko5lwvX6zupJgCU1v
ZFebveHK5VTS4x0132mM38QQL6uDjjsAIIcWL0G4HKkvgigO215JEHbfqRLGy3Egh+focmdrFWmh
TZqM2YmC9J3NFGVxViGnL74Ci0X6y+s5ZaMzWyFolVYxfU1vYjcy6lNgo7fVJ3eF+SsbN/N9tprX
V5Fmq+qkcE52wWgO28SwI6+L29FrM2tgQRfOlaSOJdZvbXAiz373/mjeW4QM/qnHJMIuTIYqUe1k
1yp2f6koUvl5LJ3m5uMAeZvoLFbSnBdkAsumdpTfibCP6G5IyS5BxHxVhnJwKcQgbSVLSm/NoD3l
bvD+9YAGULDQPznW/oTFnTdjz/Mc4mRl2G25Vk3cRBmG6a7dnRo7vvf2yDYYcpJbMfE62rFTNHhD
x+JqVqvk59HYp35nFPN2SmeU4QVeu9PXUArL1X/wUJl8scrBYFCAvg4aPMjNJiiMZBdVarRJEqvG
ETZDcTEQ0qUVy8btf3A9UOjL5TBNPR654UqsO/kQpTujwt6GGVdxEaDa4aJoC3azHE/18N459p9t
HE3G5qyK4/NCK7LSxoU53dHjhB6p9Ml2askfO3xkd5KMJKYjlJIeqxNtaRlFJ7KOdzY1hpjIES4q
RHTejt5qEhRmLyYz3VXcGy0ZY7qakubbxKxv+/GDff9KhI5u0fFiiPX6RUZMq520jrKdMiTBClJo
s21i5uOWlacnlvt7h7DKvBLjUtr4IJePdhqRDJPSdiVBI3fR91Sb650QtbWu56TexWZf7cKpsC/H
cg48sqL2qzG0J0uv5SJHp/DiOwJ2dOnO6s9f8sUmXiHBXASKSGCZGIEnmy2HqyYFKy135nVkDQr6
obmyJfZDLyngoYSmhvS4FVRbJ5eGzcePH3Tcm++zSCjSHqfipT113MHRJQ1qRz1L2zipFcXtrKj8
I+905dpCnHveAGUS+rarUv1Hhsp9vTH1YLyY6tF4aLtqorFsKnuzmJrLbmoEzPx+Ur8kkjWcGeOg
fRb6mMquqLrsBgkGaDZyGonIxcZx2Nnpw9AVd6ra9Nd9Nff2mulm/jNAlmpaqdVkPEyh1tpsI4lP
BYlmTTXfqb2SXRVd1q4CEou7XNerG0mLkgQ0c44vOnxpkbm1Tobq14GJgUIcjkpKal50/mAWwJkY
PNoTqkpaW6wbZrMZUtRZu+kTJHI44NIcrGXS2lzU6LKnUpvtz3R6OHHzCY1QuxLZpS1n0Rddmk3U
WvKIibM5ajDOe4txfNSXueqHRW1eyI1SXU41sqy+lkz5V7VlN2yacDI3zBj5bmIK+9QVetSuFDtw
HmtRtp9zOj2Wrxj5YLgxMPR9x9eO3DYNc8Wf41x5yOUi3PdTGduu1Jmp5dZyF+8lo6ykDXM29FXm
PizdTEmMi9Gufo5x8jm0JMtYTVmhfK27GCEAVTBqvaLDPn6vZTtbpXJgai7tYWDaYWJp2+V5W9f5
FLfCHaOwP7czySi8vCcHozmr4xmtNbH4YqdD+t2K1KFbmZw0D3ppjaGPxYx4cJTOtM6YduuZ3w+x
dVXNIno00pjOVSNZyk5qGg0TcRSpruaubB3XyRGKhzkSN8GmMEr7KS7zideXlYB6JLMPLp3JbPYo
5SuG2wB1UFaTFMy2G/eFxVEn4bfjS7Ez73M9ZlLaB6WdrtLOGmYvi4biPteqCQKb4XRbPSrLO0ij
5m6ODFpNiSlfQkWo7vAXbdAZ7msmDtYwDLdVgSWs17T4grrZ3CsHOWA32TZ0Ii8wsZZvTF667qbB
BHfAlKR0coWJQOSmiuVw25u1JrwgF73tK615WQpzesK9ES+TTreCwQ0xHaj9UpWznADO5R/RHIDP
x9EBTK7ah9VXdayG72GbYg1QyRb+9W0jVw+aEZc/HdgEe82Y+8dZjpWJYJ40X+9ExTcJx+Q66UJh
eK0wjO9GNzayF0y1DLUODM9IGEbA/Saj2fd1aseuHZCDekVvmI9tG6HfJNiCHnF2RaocXV7nq5pa
NF/nxYRXs+Mq98J4+ZwsgW42AwjSqYlL5XuZ9VmGN1sa3TJYClW3SEs98VJqG/gukf45Bop8VtQC
LkIWK33gSWExxG6s6sU3Z4Ts6tplbPS0eEUYrzQ1084ijo8S6ESN4FdTp5qx0jmVv1oij4D8OxUr
SY8ZT3m9HDW4OhW9EKssinvNHcWcMfNKzOwmR4D0BlMQUbjaZIU+20DzBGEu/yJpCeqVpaMmCAyD
43SLYGh3zjhpn+e0GH6MdIHBbsXhENLwTOG1t6mCZNccSBIgsijrH5oROSVYY1r7LUy0onHVEbep
teLIwdOY9N3nUWQmJqh0RXU31DLkgvjeUe5HAExx8Yx1Ue8c1GI+t0WUX2VjjVyLXSMy7YZ5Z9wl
8qxRfVfOUvAWzXQT6WN1iNtq5IX2hC7q57n6M2pm44ccUPy4cxWKmwZRaAn4QILbFHQBg1CPq/iG
DTxEcMHQ5oFYE+HjSN9t9gi9gUnI0KUXA5a+34egiL5bQhlVVx4AmLhBI8Mm1NLZuRMtHBK/Le1i
PKc60g5Zb02xK8aQJvlotrKyYuVNuMuKPvWwNs5ucxlSjVEl590cf5FnQ+/XVQqEh4KmRz4Uw9RK
9itprP0cpOnoB0pDJzQbpqoBSRSX0U0V6fI6V2qr2JbqPIRnrRRZls/cSrrtZ81MVnEyN3dt3Ed3
jj0430ce5iHM24vccL5QOiaJb/YcNh7kEBv4a9FfIIsxi1VCAD9U/VDFLnuW81XOQmmmyFUF5Ici
xwrITns1XvVpHB8SBAEfUDGPPvPxjeXSluI9zakIzuZwcNAIlVgskCLt8o9SD9TeRcA0v8/BQN73
LWY/3FQ2ma4iJqnyHUkqQjxTyUXcqDUE+s+zZtzZDIg32VSpF1md6sT2JBm5iz6I1Kzs0WlCtzaC
gGCKGKYTE90iglzmgEOiNF2JpqiQKLDIr+a8HSx3qqMOSXIQS9APnTGM+Ho4knVtqTwMQ9huMP7A
jsxUqlzxylAazwlmLXItrbIGv+jHCtfgspssuJhld9X1LHFXFGb5kNe4F1UkiL3HnGjCWjSi8wy/
OkU7b6xCgJ9qPShfpciwL20mjr9UcH8LW39d/Sz2XfPzZ3f5WP2P5Vefyko0cRh1//P1H8F5//rk
Baz+6g+roos7cdv/bMTdz7bP+NU/+4/L3/w//eEv+PtBVMDfn8q+6JZPIzyLl0B3hxbGv0fNb/rH
/Phv/wmLR+LsEw1ekPH8V2amSP0w/my7//rn8hPKPkoi+s/Pk7JfoHhF+0SNTQvcppSnkll6b78w
8fyIbB/nKbCSYAvpEP0OKv4YoA4oh74oTAy+nLJMUY5S+pD+u6yOYX49GlV3sPO+3waNlnxXhqax
2fWGgnazFTlb2ZIzOn1jjV7IpIUr1qXREbmi2cbqZSyiclrVXRre5Y4j3WnwFxFidNQvrJf4oBht
8C0sR22FEq9bcXxdYSAihvUUovkuUv0+lKb+HB1C6U5SsfGJp2C6R8g/wXIEHMRFBFT4KZCnNflL
dxtPaQpdtdEHa6XqQxl5ozHbZzl5aLsuaVBAIBzrC/Cw6i/Yz28F7mX81KCB/kf3OkqfI+/vEP5/
LbwRs/8ovrc/H5sf/9i12UIHWf69fPLL4jH76/+1L4P/+bN+kUK0T4sEL/hjRs7YRC7DnD+j31I/
UdYBBMUNZAHSLVjzv0ghhvqJuo9i2qLEWqht/NZfpBBD+wRMBkV54pWyjGXwOyvgTfG+tMUWEzWq
WuC51lGfDjObrg2wO9ppwC7XhTPPZ5ZlbvEvazY0RzkHOGJhXjQPpRMdXjzBmz8LyZcUguPVh50G
bR8YMSBWgG4B0ntdUDvdbFelEyBpB738ppJbp6Q0CsovbCf5Y1ZE0l2pVOVqsEB07Tp9EoPH86Rw
Gcx0FRUlIF69Us4T0vzQYz6gnMdRkSnrJpPLr3EnyQ6+5gPlhSEC+4kjTJyFjjnfzck4I8XTqk9D
4UT3gh77H1LSb/RsnrCxUvrleE3ps835+Kin1mHK1LD1OA4l252ROfwqpAKVbyfeoH9VuJmp5b07
qGPHCSbXCXNwKZCvrSxO7p+f2X8vwH/Cy38RPm9oWV7UUEDmj+2vRfhqvS2/+uu0kY1PQCCXwQUL
CLrgv9Ybi/ITGHva3gpTMOuZd/vXelPkTwwiNXNBNfFX6CT/vd742fJZC3B7aVQun/jXIfsrxj/i
YR2PjXAuY5nx/ZajUAeoyJVeNaq1OUzTSFe2ddVqZ2qWIu5SSxgo+1Vl+GXs1BhX0vq/ws4t0j2n
/JyFun1u9+1wlw/aeJFzMpWu0srfEyupdpEZ3tB7EB7WL/tYsWBVWMUQXcH3EPe1PIqnoZ4UqNMK
lPqCgdVOD9rLchjTP0HdvxWZ/6tvu+Yxix+Lf7h98/Ox/0f5xz/23SNNcMhz7fGBsXz2v06M/zuy
HECtH0Xh58cC0E7/KviW3/gVfJb8CbsqXPGQrWWkuzSofqU6pvmJqQF4JwZqCzyPsPxX8GmfZBgY
BCbsc3KdhR3412av8oH0NGlYK4s5FkPy3wm+Yy8jG1QslhnQwZ+Z5+yir4MvARKeVrnd7DHdMb/Y
kEm9mg7tRhJRse1stG8jUuiLtk3VXdz0yXlTpOqjlZuqN8VluZJAWDKktuZrnGMr0OfafL2Agzat
TZt3Bkr7/cXTfeeIOBoQPH9hJvIQT2jOY5p1NNYJaRNUBm65+wAPZD+b5nk1lNRcpdo6awUPHf/j
6z1POF60PP+8ICNHDiaAxG9ajElr9Pacye0eixb5s14712aOHPyUS+Oqn+wvaaaXZ12RJVvHins/
7YGSFvqQrZLOslFoGC7TjpMiyfAnZC7WXwxj2K6aLqs9WdjYCDmJtdaFbm0STkdQWqo40aVe+t2v
70AlkujW4kf5ayt7ucHMSm9i0Zp3eyANuJPm/eiKJIw9R2uzlcisvZw07U5q+/3Hj+4YzMGjY3YE
1YYjHawnfYLXwSVNyZDPxdTtywDYipDUeKOGVXye96D7nQ6a/GhJ/a4MA4xFhCT5HKetD/T+1EDi
vW/C9elMYG68QIZYUC8fAbQmrQqyut/jTNtuk6zULuxoHi7ivu62gm75TW/Xyrpr5WZnGUm31lt4
C3oZnTJUfx4pHb0MwEuUGA6qQGR/R3PsSp9SBUOJeZ+KssfUOROeg67EfU0EbSyRTYdmaqm+J9n2
FFFUV6ymdAWfQ3cDbKuAfA727Qgb5gtyhuolZL3hsy1l2ZUcOtqJ/voxUY4XiOAHzppkhGw2b16g
llsKVPNU3dvYU1xaUV09RVUeekYRt5cRoomeNjXmpg9EsU8qszkzh4IQE3OhrFGMmtYaIvRrfkxW
xBgRupwkex8H2XI6vn6e8KhZl+yI4EE5TF+/WakPaz0sEg2GcKttkkrQNVJjzUuc9BTW7b3HwbyV
JYQwCDCpY48TpJYjR550dT/UOoB8O4+L2TXLCP/aLs9i1UsgFiKL0hkICYWyfKca42RBrhIYGDpV
g6RQpMRqu6L27Ke1FSKmdE67V/mCwr324+MHc5TH8+6Wb8jQjwE1uc9yhrwM+dZojBnEorbP8jne
NEPAgAaG0EbuRO1BM1XP62wWu1iyCz/XA+XEe3nWXnj1YvDAhniiMILTwAAdu+T1elb1GXOzvaYM
xkNG1zg4G/KwVZG51OV9FyzWB21B5UrfVqfnXGcgdH2LxhQ9dbk1vkFHFIUPEsLZKUFlZO4kTcG9
pmfWkyNHmWtNrXGe5orVemYqYKlGpj0Vni1H1lPcmHrv9gxLwlWbMyDn8lrvCmdM2l0TmkHlOn0N
7mjEaihkODKMs9/B/5u9tizyHBHeST8MTm1UbhgaGHnTLk9/1KXi/LDI/AM3EHmYehhjtgfLiFgK
SMnMP1PNnEpa4qZa+5UuaEqHOjT6Da3imaKjwoZrjf+eo666Ma824WArnWcPsCm8TGVQQxtasyYY
JdmMBVzdQHsXPeiBdTg3yTmwa6lyZRoSCAVhtZxeJmWSNvgHMIn0F1tBwy/a6pCYTUwnrQ9TX1ca
TVmLRlWDzQD8YvLrFG2IXWWMQE3krgEUpebRddUWNqoh6mjIXtGO2Skl2eP5JShrRUWekGBwnjeV
o40vLPR2TJLe2pv55KwkRCrwFTSpJKVK/1Yaan4DPYkOZGkYe3AI0Y8pQvj14zXxJnlYBpfgGhei
C72i4zWhlGWUR2Vn7aW8TjfqXE1eIWFONoRFuc0t9ZQ55ZvNieuR9DEMx0AUkM3R5mRVySw6NbL3
khSP2ywCnm+UobW2YWO5v31rOpxtNmoYT8Bijy7FHptIxjg7+6ZE70WLjHCdSgp5SquiMa46p/xR
37k1jrFFRwiQ5GIM+3p7KaqpD7GVcfbpTKU917rJok1/FnJ2SgvsnZdGtgvrkUcJsfB4nF/rkaIH
uRzsRxB9C2gx9EOEr7YDB4I/NsF0Aj7wXqSi0wXKFrgZrA6FXuPLnTOvUogHTiHt9UwttzQitNUQ
Z+keIaPCK8zFl73DmbUGV76qs1rfOmlyig2xpP+vzzVSfx0fEtQh9IW/dpQ7BY4ytE0pGXuBVjgz
YYn6dZfWtdz4WRzYgW9Muc5WFugQ5QPITaPXEYS4vBSWdj93BhJ2VoXi5Yl8+G0qBaZf5sxdKmeQ
z8f605qW2whuB87eiHvTm5xgVwVOsVNqRulQ/azzklGp62jB4MuSRaumFOPVYEbm+uOAf5uYk8/B
v8FsHfU+QNFHMA92v9pkiJwesi6XnoKwjb8apaNf15HW/eh5GMJXRBfLbp1k0yPwPzX35D4OFR+T
Z0n56jAQ/Rx1GexzzQg/J6CqhSssKVAu07aS7zWVG/RjhjOJR6kG8FIWOY+5ynQNZREU8E7JGb2N
dGKc1h90X3rddLRfB17fVN0EvSDYSxFTi8osNbdHG27dRkW/nrTm1Bp+73o8N+Kcrrf93G55Gei9
lplyDr1+76jNFohu4MdpeseQ/rrp7FMede+8L23xH4H5b6AEBsD19d2pytiqEXPbfWHr2b7Uuvha
DdCfQUmqYmgrwh2MDDR7ZbXxo6YbfW2iLtB69allZ74MOwk4hAiGTaYa2dZJTDthcIqNVR6E6BVE
orV3VtPOq6yq53NhxvVXBmTBifh/75kRbsT90qwh5Xx9FzCZAxmRppA0Lyzc2Ay+Dcn8ox3U75l+
Si3n7R7LE1tEelBMWHDU2utrMYNV67E1pL02ouiF8NS3aKxgyhraw8dr6Z1FzZVo9hIKEBvUY3DR
SBcnF4YTHsqo7r4B5JgfNYM5qFvqEw5eojYSySuSoI0ptIdhdkOwEd9GmFqzmytSV/2mHgDZAl/I
5K75lyJSP1rcetEpcV4V4SEzG2sLbX286cRseGNjJVs5gUKJdGd20etFtbKdwL6mLKlO8PuWDPl1
Boua29JZX3hMTIKOjtQRXI7dZlF0cMJs3FWZNa6MGP2Nj5/9O1eB7OBQVNAhgiN2tOiLtmnNtJ7i
w5x2kR+RgPkxuPXfD9uln08hRyXHpnkUSnlToq6oxsmha5mBF1K7N4S2wzZ18Olt//z4lp4pBK+f
HLUnRyhdLwVLz2MGEiNVVbKbKjlwYvtFCODnYgR+V3hmLBpl00SdcaVnqEb6QRbkye2sLgo7DR3J
m7EG5bGanU7cZ2rl3Ay2VH5Xi0rfmYFXW/UGjfRWI1nGVNMzOqs50SxZ1u/RV2e8wgJHJQDm7rEW
o6kMkjOjMnlo5fYsMQEC1FZ7X2b6uWxkT6rS/qZI8MI+5IIOeBlYj2QdR5FuJFE6AyRMDiMQM5IK
KVwHWS+vqmBwTgTB2/2EghBjy6V6RVbmOP3NCiPMNfBMh7ESDkh51D1GpTFcoWTViah+71IIlaER
yvYFWvFom2zUhCluy+FM/pv4c12GG7NJpV2kKqdYM88aBsevjGvQEYSgwODq6FpTpCSppiP7nup1
f2ubjfo1nG3ru1nIykOvCO2HNvTSJUi6Rvdw82zvo0bSUxdSH05YCCRI90PJY0eQwALr0YTlU5rO
i5u8lOSTV8HzU/0ecgF54Dx2F0GVNrNPSGrzCo+m9ga/yFJnHelJ5RZZ1zyYUmV+b5oA0YBRm4ZF
1gzK2lmi2EaCM5oyXktdbe0SMErZBXac04XchlnqziGiim4uGlPzrWzWQndKopEp06yaXuxMqjiX
Q0TlPA5P+7YZJ3n2IFIW3bqBfT27ulnVD1KuV5arBlH0Ta4mDaBGUjbZqrZUqGrdlIx/KGOocWzV
/TqR6Ji6Q+mYrSv1VQbSWojyqpGqNvUVs3FI7cMBLbjcTCFpxonTXmh1J82u6KbpCvzIfScFQQLs
U4jzrKvkE+zVZyvio5cLgxEUJ51q8oZjqR5VwyUxVZrqkId5BLCFWB1RQRyYqE3o7gW+Is8JxGth
mwOQOjv9HpiNUDA/b5rbcmhGdgyttr7M5OydD9JBXqt2jczqEEztDgSxtitEWDFTGQwGhkWMqn+E
RrfZa93VUI99tupsbbiNUYV5aseJVq6aj+PgAiFMf6IQFGOmlmcqKhZRp0yraDDFzzxRg1Mr6rnO
OXoSlJM8CySBaWEeczUSx0k6DKibA/a+zpNRdBzDTdsnuYu7XzXwLWLsNeZoEQYWcoXHgikt40eN
Jr/jYQNfrp0SAmrl1E1LBEnad5yvosqVrFRDPbOpVROdH/mhQygDlalaLy65r2rw9IpE3k3m2EBp
XkppZHdZqGiunhvFVcdbcOs2Ns3dx6fI250YZD5FEEpYsGGQUX+d/VR9mVhB71QHeVKlteIUwVmk
DE9872oV2ahEWSmIto+v+XbbYtQHEg9OB/1OpiKvrwnZv+mcoS0PeLPnfl0hPqTmurWSm1HsP77U
23Of0m5pJTJktLne0eSlGRRsJJSkPoRKGq1Mpe1XzjTNJ/bh5fR4HTRcZelZIkAB2OBZbeMFYJsu
stEZUV0fJj2N/Fa2r6NeqldhMCCa14m7ZaboGkM6rT6+u3fqV4ZTcEh5cUuz+3hTFopexblltYeW
3ONRtmb50irl6FJYOqE6S8pNlXbZymQH9FO0eK5omDo/YUBZ27jJgxOn+rtfh3WjUbQ+P/Oj7lM3
dKSQmdkdpkqZNnqcH9QGnavAABQtqogYl21xi/7AgqrGTm+axXCbB6l8plbxKbWrd149Yk6waQBz
UM4ciyqYid4U+iS3h7EeVC+vx8iXi+EUg/V4sExmAbwKKqlCIEPPPi646tBW+jEexkMcJ8qlHA7i
CU4hmbOT6aielaZo0BsI65Vc6u1ZzncVK1SqEZyr5b6P3EzOOI1MOS1pqkp9s1Bxwy6H9hfPT33W
tr1vmMgbADHEztifhdqeT7Ikct8O+IOvRkOVbqGHG09B3CFyCYDQ8WbkgX6h5/4tcfbNVIVOBKHG
w9RoezOSP0pve8Ue9BBF04PDmG2jDi1HZ9pq9a5GUKCjmbMptLa94I3cz8WQ3OeFWm2ALBtuxGhs
nYeJoG9Rl2dTUAzrMmqVszEMSj8d5elEVXFsH4MLEwEE2YiemQyW7A0pVihm3FXGdAhlS3yGWTx4
YgEcu3GaOaumTSQ/teXtvEgwKsTKnTRP0q4FGHNWW6FzrUZO95AYfbf+eMke733L91rWBksW4ANE
89d7XzX0UWuYhTjUBSqPVR0P5706ZK7di+g/uBTxaMMCfE5Gj14XyEzNLDpVHPq4drxKxjMWCkK+
6bXolO3d8Smy3BXDj0VQkS2QGH59VzLeJYGRm+KwHI/eYKF1K8bA9sKkHi6LLLUvFZPM5uNHuRxN
L3fd5aJ4syG8xdwDtbGjiypO3QMSHLhorWduCE/VbfRJWg0hTSm5jk71md9sb1xwAaJQuoNkQTvp
qFQFypJ1bd/Jh7x1xFojQ8HLKYyji2podF9Nob7Iy0RhngyaIoNyPzRlf19B27kci7A5EeLvPHNe
LW3+RVfKfAZQvOorVY7E2tLlAz1LkFlxP92VNB7cccyVdd2o08qYxpMyVstDPXrowCx41aAC+Od4
XdmNrqVqZc8HA0j7+ewgBp7qMcwExOQYP9bOKi0DStKmwMB1TuVDy/zNp6FUnfdjdykx8zg3Gl2+
7Supg6ZWzRek+6Vfm9Ipi853lhrTMUYRizQUTZejsx9APvNlq5wPTRTnn5OyV5fsylk3Q1udWGrv
PBWyDBJojdBYzAxex3+pTGzAeqYcdKufd4wqxC5D0nJtZI3mIqUoU2iAVJ2C9DdtSNjnFkExlGRl
Zt3ym8wdPIlMA9qZD+Yg5LOuUcVNkEiPH6+0t7dnImtFPkyOw6j6uZf/Ir8RU5ZT52byoajS3B/4
45dC1nPX0RFCRxtqOsOfYrjKw244keE8u/e8jjcUTyjYl2wRUKZ9tImJIYTfEGvqoZp14Xe2pN/l
RmAWNCV7tcLII0bkboYF81i0IZlzV/bT6HfAPAEUyrm1YpApy15lD5rDwoyqe7WNjO3E/L8BvT7z
SXriXGlW2cj+XIj5jwnnwMGrJHve22bc78dSejCMObuxG+ALa8IgVDwdCOkfWKeU5w6Akvmsi61w
AtmQ2F+HeLI3hZkjjq3lif7FrBLGqGjGS1eZgxauq4FbqU+k1M8dk1fPCS4v0jtkn/IiqKEfpV52
NizjODO9T1q5Pk8LVe59tNemC0vEWbiKnKxGSJfRBcwAS89vcxSmZK8M8kyBjNKK3kOkqDRcvdZC
yQ2QLu28Qa8fpbxHzzufgDTPc4ZW7lQUhZ8Uw4SMUjTm5bnUdWAnoKklqpvn9XA3W44Vrh21M86E
E6CgjNAuhqs0fdot4xR7uNKL+qSs85sYXbjM6N5y6tODIyk7WoJSPoL07up7S4ui8wr6wlYxkjL2
ktAsQnagsozdHJvsK8qaZBuOWQcCsDdL4em1JNVYDeoIkjYi0hYqYDZswyl1VtlQO5FrI/lk+DrT
jku7tpk3W05aVj60pui7znCqQ1wqTdbDTAPFCwqruYZ8RqMxN2e9Wyuwvk9U7Mve9fp10/Fjzgsg
g4OP9f/6bhliVEMa2uX9MNTNOuR00VzeXHQWxI6+IUrKVQ6xeyuHkd65c57WJ+rGN81sA2FbIGbc
OOJOiN8t7+PFnqD3ad/2djzcOxieb9Myr1el1aUICnaGP4dGv5PGtN2UtsphDBPEG0szuY2sXGw+
3pyOJTF59jAJnqdU4DAWDNbrbzLIU6wVRTndi3zsHixltIHNdbA0vTS1k8wLK4Mh0qRW6tdZnimM
QisNrwuEh4Z1JrLuFv01y5NTkf35kn4Lmvn/KWp/EXr496yUq8e+6V+BNZe//wusCSSTIQgwJwcy
ION6ju2/wZr8X5V0nZxuSZH/BmsCBgY5TJZnI4JFXk9/9W+0Jj9ENH5pJesMyY3nxf87WOFl8bxc
XHwSQDrGrs9EGHKs1wFlqjaUQBw7bzgNyeuiZPHr+Q5ORGwrW92SAOH7ZKBegIk8+qWWfBHb44OO
hp/LWeA7mWYATmmiL4vH2UxyZlZStsZa5Usv4WQvd5CQnx/vf0faP5H9+CjSbuLu6TH+3+ydyXLc
SJauX6Xt7lGGedgiEBEMkgGSklIStYFJKQnz6Jif/n5QdVcxwGjCWHd7c5NpUkpOAD4c/88/NMV/
s9PF5aTjj/5z0klct/4BZUOjA0ANDGTyr1lHxrH8D1jAHBy4lcO2WNjD/8MRVrV/MB9N2lPUdPA+
lubgvzjCBvxh3DhptS4tNLp575hzy+n07ykHxX1xG8DSEzMHPGIxgVxNOaetuRoWs2+MpbRHD+XK
TRi6xQg1KUQ7unvxkh7/+Re/lICsrjLLeDY9KsjNtF9wHVnfnRodzbbiRKovJeXkSlL0WzWas5M5
3jyo32QlKw8lOii8jx7z/CvwxaKnVbe27hV4sjD7l4xt0EBoVPjQrnmF5Zyb7SDK0q8AyOpZnVE3
YrKtYAp2V4vvIi+CoxZHxJHoQFZNY/wOxfCx4Fro6WNHSqslnnDHLY65NnyyShHDGNaVD6qOsW0i
l4eQY8mrG63Z962seW3Yx6f5WTWr2S3iodzgtPzTvP/iMy6BB9Yf7iuOMcDHl5+xMuooN1Dzn/No
R9MdS8ZucrW/MU5Cpn/Q1dtOvtGzWz09hXQT2ptMPGF40DxiOpV0roWnkrQzf5W3eeo2zVFU34W9
x+yuidwRX0dyVeHxoSI4T+V9Eh9s6GwkQElUdBDgPGOPrWftadYupEh23EX4mbhmcVB/GimQ8sEk
YsIfEhyObqIvyjdIsZN1jMUtHiwouof6VGa76cEpPptS7mrl34VySyZgZ53gyhmFR7xIt7OqnZF5
aHsd+aiAJdhHrTnkkdeh7bY8a/BG45CZLqKHXCdyexfHXvWhe0RsbRJq/lT9ZT1rz1RUiFetR2dw
ZQFIcMjFl9R2ncQraTXQvLnvD+bxB3K/ENzcVb6UT9IXB4NwBzeMw5gfAmk/ib/Hdt+rXhmdZ2S6
kBHdOqBm9fK7ygu+YeNsOG4KSm+4aX4EhTOI1DgnZ+tkeNbH2t7BVAx+CXhicCOJBb8Lf/DVjI+4
tWClgqy/zl3rk+aax+CoH3GQgVd6jr/MoRdMN/iCJKXrPAyfD9gN3Hd3gT/hL/6pvGsP2f341VFc
/VwUuzb0ephUP+bBtXfTbXMwTsGHTKfj5OLGPVZnQfdpPGqPveQqmDl6JvL+B+c5O0r383P+o8Bt
4JhXXjLu6Fju1OPwO4EV+ZTdDzvn3jlFe9kTVDS76tt0sg/jZ6hJOyjwe57xhHtEDcC4T6Fw5HQu
dtXv5LczusnvYoJHdurtnXGLbPxQ3kFCYPHNj8lZLz1e6HNxJCDgVLdeley6g7JLf6an8uuUHJ0P
9v18dM79fjg5v3o/852nPHalaZf583eWbbMPqUV712jc+FHZF0/FE10+p/NGHfANgbe7gJlcyYx/
bmr//xD8P3/8uf/3cuvxe9V9/y//1/Bfxy4ufnG5//VHn3z6idh3Oc7+u/IynH/AsYBlYUO3W2yR
/lV56fI/4MvD8KK5i1R4+Z3/OQL5HYu6moOTkxBpMGfUv89AUrS4nNMNxqQGg1LNUd5zCK4Qe6w3
LYBKDfs72stLhXi5e9LElaWRJse9APFK3Jbu2e8COebN24ff6u60DLPYmiqwJkga4ry9HAaJfill
orLvYdRkf2m0dD29aenHVkXxJZQU/QtiXvWkKbn8Bcjd3PAYev2UZOIsTq5gU0iWLEqKlxcnCfsw
gUAiPBfy3B6V1M69fBw+vP2M1wbBUZrihL4EGOGqhI1kq82weY7OdMcwzqB2hczRbJURFE0vqhZY
qUua5nL/W26C/Hv5KV7cASUMIQJniqMzuZOjKxVFvp/tOfckO9+yJrz2QFjaLdQDrgZQNi+HSrua
ad100TmZku5vp7Slg5wvDO33v7clrAVzSRAngLrLYQiCMSan44nGPm/34BuymxlpuwHdri/Py4uj
6OL783UoxNZd5pjmp6T0NOpCp+QM0MrZLTVs+spA/TXgo+lBV7L3Wofh0YDGHchtLvdNbjrvn4vI
NcnGU2nEUhWvLvE95W0gDXZ0jkjtuI1smO3dbP33Pfh/bRxdFrd/pgk3NlShtNSh2657zM6ELcao
qTgXp/LPAfjGdczqyajAUSZ1NL13f0I6fswTtioqtHV3ueOdN7FjclZ3esdRrpGyJMZ6A3W4MvVx
IyP2jKYvaQ5r+CNo4t5U8yY5a/MYHEfgNa/Op1+DHLwzQX0J0QLbW1BX/hN0bzUl87RRMjDE/NwW
KUZADCxuAkcoGzvGq4/ElRqS7xKEQUPFwuDhYi0HrZ2ntlWxY8x57IETpj/NsGpds8vtp3JO+vd+
poUiRT+RD6Qw99bjTYomhkZEMc6q3HGihCxTSbPz/Tsnw8LFo/sLMo+DI66xl09VZ91Q24men0F1
ldOcaP2urFJtY5TX6/nPMNYil/yjA1rtTqgpFL2xgvxcmRiZNqMue4lajz/jonQOURuqD9PcP2l2
LX7TKyofAhW6UjmX0+G9j4v5PKsZqjHMZvUPz+fFhhwb2VQq+Eqf9Uif9pAQfgZSPL77yy0w2+Kp
ANbGA69mSibUsqtjFpgTtN0+KJrYmywuHu9+lItRVtO+FCGWa9oUnUmsc3aRqo9gKnazMcrrWQ8v
hMVF3cHVjQbD5fyYUOFafVTmZ2sw6hsJN6cD3lzxySmlyUsBBjdcfl9tGxxhHC+sL1uhcFrHFMil
PdhEa+bnKVfMj9jm9IEL/bj9nJKdrr/3MMPkmrMfTeoCYYAWXz6cBIFuzqWqPJsiGu/aNsB8ts+y
DUdmnb/l33dedvdlFORGLORl51hDF1o6jcRXjOXZVugcaHkcuGJK3xmR8c9RFoYLxSvreV202VGR
VJJilOcaQLqCjyd1+V09iyDcTS0J8xvw9nLwrR6KtjnLFo3AH7LS5auzEm0W/ZxWZzRf5JoG9Zx9
ziK85Q4ESNh+aM32z0nqzPNYSfFW2MrrSUkBQp0t00iHL7y4LLwsq8LG0kuMx+pzSWul8EiXsUI3
K5rkOYoy6OmZnGwJCV/NS6odurkcmYjdGXa1ptV0HkWN/dU5JAVo4aSEjzNeOzsjUIyN+XJtKMyC
qX9hZNOdXNUcODvHRtGVLbWPMvyixSGf61EbjmMvpe9dbYDGcLLA9TSWAQ4lly8SQ7FpVoqsx8ff
0k+6sIZj3pHdHcKm/Pr2dvXqmy2INX14rk9EgL0SoZVO2uiS0XTnhgwnDz57djuMtbTDugQXQaW1
Nyq3K28RlItbF4Wq8pplHJaQW9BldGdJ5YEEdm9e0RQDkMJo3bz9aK/WwvJoS2eNooDL4Tp5nenX
jHLadWeqIOX7IGe4LIZ9fj8a1uAXc0NfrXR6c2/lobHxAV/tLcvQFIT0CgBF/3iHvFwJMHLTqBVK
dx7SQj7UCAm+FVo0b+ggFnD1YrGvRllNfrOO67Bz1O6s5fIzYgesRfXYucmlMvhERuuAfV8yvLd+
/DMm9TWMaoPZuTp4NKImZhXDt/NgpwQ/xNJX6LLNXgqmLcvzqzNlyX3kak/LZZ24aKpwi7XW6s5O
lc+7ErM2Vxg5QfGmslV+XB2KPRoQHbQc4tXleiuGcuyhCHfneejLE15b8lc5kOfbWOhb7L4Vgs2x
s8R0QH2k6wOYra3NBoRqYvEQq/3ZluqAbDKESv4smemtopnhWe5GtbgZK8uI3TR2cL+rQlwPrbop
HuomVZ6ayNjUUF6ZrVhYcI0iDgZEe30drmRcMzkM+/M0lA2TZtBv9T7eSkW5NgrKCdSK3IPBmldX
+zmepXZuGWUmM8eVajTuKeXn/u1Ff2U/4z4POAKsw2G09O9errw4ImdgQll/VnGH3cUcg0e5wQMZ
r4L6aydE8u79jAYAlD0suUCRuIdcjjdMTiSkVp7PQ2Ig8edD7Swh1btZUbdUn68fjUmD3ohLAXcC
/nU51CSsopzRkZ0TuWHbyoVQSSjXwDE8qR6sYJdhxJvu3n6frzdRfbFQ4Ghlt0abt3zVF5V5aOVB
rSqhc9a7ERZBgjddfJRwNGlOs2YH1V5gdNxjbUVg4jkDcNmKjnu9yXG7UxfUabHrJor+8gfoIlWu
FVQYZ9Nu7NvBqpQHMl7EMRdKn7uJkEbdS0QQb6nBX09XKApcXZHxsY9b5vJzvXhwg2BIUKoyOJO5
QkB82gi3KYNo44x6PcpyOoBkYLQDtrbeDWQ1wIu8tIMzDKv5MOlqtLficguEAibkp704KnASQo4L
pZRFgXRudVQYlaQjTCWTuu55YU+jNUr6XpDraBNujdvqYQFJVTw0Z2W+D51G1W8JbipL2U0qh8YF
BtKQi3IlF8N+DmbZbF21yexSRl9ZdYkvOg1ARNMHWTpR0DSaZzRJVLq5Fo64TXd98FkyCwmYZoKQ
dZNWQaV6TS+VfEglbAo3qKtaeB3dvdHTZbI8cEwoE+Nbk8z5tKuCfP6SFWqcPqawQpudGlfCvCuQ
HCZwlMa0Kj8qS0yxK1cQiqDKQf/5Hqf90B60nrbaY9S1kfOQJob4bYgGmRHMIim6L0ob8ZhaOF37
1GVhVXsI1vMWOpGZyTdam8upl+id+BrmMz6sSzJqeG/bQebQ/oAm5SI3o0cRZaaNXwxKqXtZHrPP
LdIzjRwvO4o/mZMRc6ZQNX8ftSlT/QgBcfwQiWyc9niE2N8EsNIXSQXAOs7YMEcHYQ5Ioma0FN2X
LK1T6X5MxsQidSkIyeidpiBQnpJBMWq6I9C7H2CHSMMBuzLru6ZPiu1FeWHT+ChEWXvBiEcR8Z3V
MGOjEZchSh3UdYuwR29PvZ7EcKuaIbEPgSqNH6V+VDKvwpbua9PmFZ5AnZWXe6FzVNF70vTcC50g
/k46T5e7tWwUpFqA5J6kNkwTTxFo49wKB6QEDVUgfgSDan5ohxFgkHKyj+/lFuucfVXptGHazJ4J
Fcn6eBe33BqOQYR1hjejkdLPUtEbwyGdrUHhpxDUifsIoALjbk0yW6yocOT9wXmo03lLrS7EKD0z
antfWbMW70rJKX+YeAb9MJuyUndSm2bdQRdDmD6lTaxivU1movptBI6LfkH+GtQbKTZsPGkDGRP2
sY9QSkWhGXWHGYGEccD7J5NPwSLXOAjYQ8rOdlLsPVzAuhT/XJJJx1u6xsI8pa1mSJprZHZH98jp
ESwXba3JHnYfUuaJeagnPJbbtL0zM8tp3R5FUvdtmpRaHJxh0OJDnGJBvtfwJhpuxRJiKdxJM8bi
zjYGum21ZDDdk17k8V0j4Cqfodu3ys8hEDOy18ROourcjZmBIErYfch5UQfqCfcZMz4aSVBJ380+
Lwu3spysXxy6y+zYi9hpd1aYmU90ESLySmIAX4Kugzo0TiaN9/BgZVXZHOcuaKtTnPKH8YsiN3A/
Ny1ZHFU7RPLtYl9geiZ8QTqmkhwTUNTJ1aMZFoPpWgPNjQfRNC3Rv6NdVN8SvHuB7Gg7NMXnWenN
4OeskH3+deKWNDTumIVj5RWyDA/uVM2pSea4hNOp+F5ltdF+SFnt0z2yOtk4pqQrtPdtRYAyeUnR
GOCtjMW5+Nmpo2BaFEkps2cd5KIQZnSLRfQEM2b4HQbSjzECZ0uVrCUSr6tum0JVfkWK8dw21kPo
RJlnVsbHaaAJCm083InGkPcWGdu/RTeS0FSoneeAw7tFr/m5FGKwEWtNd8Qz00fE+oXoT6ZSjLkW
2SwPbSzptF7nNPlrokTBzN8pb7uuOuYmnvmolmNX7mYa2kFY+aSPDwdn1nU3QX99SEr8a1RlQt01
RvVTEkg0PIkddkkdfogrvd11mGfd2F1Z+EEMXCdNxu8xbAbXiM1zQnzvrgsMMgbqUj9lqvNAcEOx
7xGw3cyK9mOK+sFLLeleM1qxt4uiOhggWce2U0JPWySAkzZiYwnu9NXU2hvLTqqD3cbap24o7x00
7/txwo4qnhPCPdSi3xWK+jjr+K91baEcpz5FMBtYyy8XbiEwD7XFJB6yQqbLb4bRXjeL6owq7ZuW
Gwqd9umpJo0Tn29DHMY4IJYAY8SvwZCkXjFOX4WiArOp8oC9k6zemlFWHJs6Ocx2/gvqygHdR3Cj
t2Yw0dqvMDjEYy2HZHKjdFpt7Bozn7gN0rgbyo9VG9aSh1F5Vz4OeeLMN22Gyf+TbjaGs5PqWJFu
2Sed7tZEFhjfNMhmjZ3ZRHb5QJbgUPw9zsU8PmJQbRm4XDSlPe4SmeiHX1Mzlf3vlDjz/gNEzLD1
k0SfQd9BSrRj1UiR+itX5XxqOceMef40FXOAkE+WQhLSamzvmr/hY8vNo1zmRYxYIFCTvcBKybnF
gh8uChYL2QeJeW4ds2HWpqOSdHl+Q/ABV7Ye2MiA7JuF5GDUedAt+eUyG7+XTyBlHan2o3YfhJb+
tzJjcvI9YJMO96aQ625vFkmY4s5kI392mzRutZsEkgxoIyvKqHZVZKjZbgys3nRVgr6+9pnUDfec
Xlbg2hFCZk9Sw9THj95p9gBVUNQs0Tuf8yi3OXAlUf50nKJSSfJB03Ln5KTdkcZm5rBoxsEm4KFG
vHoTKVi7QGObK2fnRLnFZ1PliNsSzO7fRRs0szvkRq24HRVpth/wg/+2KJsb13GMmhh1qYtuowbH
TzetNWgeKkGb+aEeMhlex0TcjWjtgCftSkn/pLdR9HedD5Dm5J5T5b5GasgxSBor+ZFD28lIHAtC
y+0iLoTHe6F4I6VCr7gGhNVPWEKB4pV5N1fuGJKScBilSDcfizGfmxsnnmKl2I1SnbbouiNnOjbB
7ET3zRjJUBvKRtHGe6wCQ0DxEl9FL1cbRTrZI1LgndxomtgVPdJpd27rrNXdPBsd4QGAKeHodnXC
AWbmhvGEzX4S7kKlKz5UJF+i2E3hjT5EOWWbV9aG0D90hR02j02dJfDSY0yEvEQboMOwrYvSdypt
SN22GRwu/UZt1jexMijBcbDKQb21mqiXoKNWI/rkWq4gsRjmY4SDGFQwdRCOSxRyF+8zivxvVPly
fluzJLnQq1qCHUsk1/f6GPZW7cZRps5HDgsj2bVdmvajq6Uxed7BHBjFEY5Sa+7KPgr0Y9pTgu76
HvUIJi1pR3iRwmniaqOgTpdskgEOMPTJoiRuC3dgV9StKd/RGhsm15FA+g4NO9fvqVeT+MT/Hn8M
8Tf+LJpqbHq3H5daImrGCiOvKpWCHckro+qlscGsMfQmlz4UWo1yBHUz50KNbDKzXaEItgmOlgq9
W5FVP42l0Dz1fWHhXBZHCY2WEWrvQGybFg9HTMO06azIY1geKpI852NA97Y7qjmZBq5eJG2+y5Mc
/UIzmFV6cnA6+RxbyDagOpXWxwLPS9vFrKwuj3YXOD/jWCHmQTTqwMdrMf9xm2oOvwOb1MXNRE1f
HLIkVYWrhW3SbED3r25rAG5YMztsqpigAH1d3prA62NbifGTLTCa9ZOyKtlblOKBgyzY52qLAZ/e
DdrGqK/wmz+jwsqj+KPpuG6dUtSnTTl1kW9xjJ0aDAj3STxaXl1KWw/46hK+DAWjEoABZPGVeQUA
uqJU7Rz5DovGbSQ5PU/Qe6GNzYG6a9Qy3iDnvbohMiCgCY4y+OIs/OPLN2qFGNEbpRr5Y65ZX0NI
Dc8p+pUN2OTqKHRqCVFcRORrRwa5HjvcAKzIV2a1FjeSUZnBgzPN8pa479pAC/yLFpN7IDSSy8fp
Tb1v0qqN/dpAgKlmOPJoU9Ic30Ytrk0IrtU2TBLskpA2XY5StSKSyBuKfTgr4Y0DDYFKMynOVmZu
ASTXJgTTAXe1pQ1NH+JyqKyZKNaHIfZJ8/zQZg7bBAnPLqXeM+3dr//BczHvzD9rC/z1crAE97YG
pkfsFyLTH+RwqP+exdjstEndAuqvfijwLBzxls+1pnoUGTltWpsBTpKhzCGLR6T4LDlW1H96+5mu
DgT4SqeDbQOo/vKZMj2OC63VYz/AqoKrhmSZnzWM3Nr/YIovXAEYTMDJiAFX43Aq6IWUJH5ept0X
C8vJ1ivnKiveC+kQ+EgfDD4/cB2tuBVgNddFoM5Iq30rMjovjBT1MFl29PG9b43GKn7guPbIy1da
jSLaaOI0JRnCbsaRAJVevseFI9sg/LxeRziogRYh1kengNvd6p2RTDMSiGOduzJDIARRZkcRVLvg
f+q7P8/lUCuEShZZT/7YZNHR7pRzLRf2A82pLRO1K5Ntad9BJgRKBbZdLSBC53OcKwbnXCWSdaq7
nlwarrwbXdjXrw16AT1Q5gCzDbnv5WvrkdDrStaEftVj0DIRmsaVH7XW6Ga1k3x+70zQNHxcQSoX
+Zy8Bkit3lLTLndCnyxYuXko4AjmZ1q8+uHtca4c7RfjrB5qNufciaQ88luVGJ2+kPaK+IX1B/zv
wJgPwkZI+/aI114jtBA657gcLpvD5WtMx9aOlwLctyedDC41HfJbDYZHfDMYU/T324NdmRkIoW1m
OQYB0PuXH+YF3jupQyKloRz5GFMovqW0ZM/l6Vj9fnuY188EXAylTEO+gM/d2j5yUaM6DdWqj6VP
8jzHPcrMruSun0lzv/t/G2sBhV88UmJn5E+Yc+r3sTo/wSnVvVLIwz7L0nDjU71+ewusjJgevTIM
kbVPVQfaF4TjGPttrgWfAQYI1Shj673NFlTsS5eONhXf6VUzIjcrjaTePPH7NBbWXjEHp/uAgjkh
5yOdbW1jGV99KD4V1F4DKsp6s5ADJbSMTqOKGAYQgXEUu1bpzI3idalFLqB5jMTA5dGmL/9BqXf5
ldQF7zc6DtoABS6XQWgk5JDFBhl8sl3ed/aQ3CdSJPm6XhLYMyq5HWz8CFcmpc1LhQqLLQFb42qi
GCIBB5rqxLcEkDlXtjmIdzjslF/wXdFt7+1pufxtrx6YkJul60GBJq92ej3UqyGSmsTXO00cuAXR
5DSrdqfraXJrJl17FxZCvWkcOr5vj3zlg6LDW1o6VLjLP5evOu7j2MnyKPFJxkQMUivEnQ3qtDFL
r42CPQ9cNuhLaHtXO4lhj6mc123ix3Aev5hyQggevxiHG8t7OeLX7xH7fHN5jbQ81xMnAOoIjJH3
iMvK/NFs9epjYoWIKAJuXRX475ZR/rVpQgHF2nO4i0C7uXx9uUWsZjhIsV8JCLeTLaFDFZJz2yI3
+/j2l1q+xKtnYxPGHA4C/6tbT7FkxSV6gN9WKHA31e0Q7ui56lX5M8ZPvZfM/VbD7+rTLR+MqgpP
zXXBO4DGoxOPE9/oFf2Agqu4taRRchvNEhu75bUVQDeT3BnyxKjjViugiVt4GyP7WBe32UczqrM7
bNPy26EtZK9H/k3+Z1A5t9hAbBkTXH1KdATLgwKH/LHLe3EmjMDiBEkEiT8qpvimOW2CYkDMRHlM
GsK5jaVwdYri9iHjT8qga6POKMrryWYM3+5sZRdUWuVFM+F9Ra8Udyai5uf/YNq8GG/Za188XV41
AFvgXn4+EGuYWNmvsJPw8huT5JbGVX6vpFm+wcK59kbRWsIkRHe7uGhcjkmedTQ40oJsBsF0FySR
Pbh91BXPQYRyc2Pv/KPEWy+Ml6Otpg6wE92tRE18pRGV7o1F3bk0/4LHpEvGY0GsMj1FgOAJj17L
FZZWfEE2slVZrLXr6GkwDEPxshBZYFCucR4niGZniC1O4mEA8Swyq/hZpxF4UmtpILZ9GfYZdtg0
DWlhlcNTY6jBYxdX4U1eaclpbOR5H5kFBvrvnwFLpg7HGBsVcWmXX8O2xWAG2B36k9JFeLokgzgU
eKjFdJjVLj0OhfWDw77aQGmuToLFD5w/uzCjVhMPakIQdB2N8M6g11MW5KomgYwBuClt7B3XThfu
Y0vSIPR6GIKXD1jbUhPYLXuHhvEFPoUFgZ8YtRzefo3XdijALdq2f0qTNV+gLUVaCJIp/BLijC9H
pvhIxDAeWfqQY5TROndaoLc3Sh2E76VZLjMLgyS+HYZF6Lcun09vUpm0ASXxCU839g6GtPtQ7bVb
OCdb5iPLX7VeSxBK8LNCho/6fvUqOcC6eHHW9Oex+ZU7TNVW1PMvUWvqM9jfdIyw3Hgu7TL/Rc9T
bHAEr64hjfIH6RhEbsy1Lp80k8Oa3wlSn/g550g4CLk30Zw40U4lEPZjWsXtFys3Mrr2g/JzzI3n
qej1Q2V32sdGluj+Rnj6P7//w6NCIdBIhaf1KhgknaYG6JgSSS41wNNGUeZDUM3td3WYeqC6rPhG
V0F8kPDT2ngh1+YcUh6Zs9eErbKuzgYt7Z1Shg5nlcFg7SLyymiBJPTJvCaXh4I8Y4PGryJjjuRl
BGd2G0treeGv5gN+SDC5yEkAvrn8IJIWRFwGROKrxH481FAr/kJflJwVbHc9IUfG0Yl6otPefuPX
zkg4/GhXgBCXNX05qkP8H+hblfhZQZy0i1kseez08qSHHqT8pBWKtLG4r21WGAOAt/G2qT6WD/Hi
lCQYe0zpaCU+4R91uBtIzHUIy5KMwLXijLz4tx/w2mvFeoxL20KCp/K4HK6f8TOyicfxlaixGWeo
fxD4Dm8HM8HoMAyD8zvipvX57VGvvlbUkkCl9AVMddWJQC1DfggiSb/rR/qpc5gRuajScz0uAsnu
gNWx+OvtIa+914W2vaDAlKzr9zq2eBIkKED9btSKBysKx8mrmrBHnU2GzdN/MBhJg/C2IZRybbt8
q3Foz+1UtFzujSb7bHSwAw/lGGc/Glxiov3bg71mrbIrM5iM2yrKS4x7LkcbnULUeJxA9Cq5x0iE
ptOLH8I9HVlCpJVw12e68hTLoiCjR428abZo/4QCZ1hpjLaaMMuzrRcqpDxOCFhTgA2rGbXAVJ0V
5ym91y59DvK29dMyApyk3rF9LR3rhw6XdNPV6LveGzZNgI0y47Vyankh7FUIcTmp2MMvX0iNfKg2
JH6EJhXELpKvON7PvTF5SR3PDxUZEqT1RPjSK61+L8WWQvC60iFMGIate+C1fROGNH0grmQAtctK
eLGc+zCJsFBqUj/RI/sAcEXCrz6H9V1X2dMBr07nb33Ms3NVlubWvFi++/pLLKpguBIqMRvrOlA0
JDNkUpr5BcZcJckykv61tZPuq9QaSbMzJyGOGt6RuHANVVvtsqIeDci/KKk3NrVruwy3KVAM1CBM
1NWcwNEmw5e7Iyq5m6D3xQ39pR2xX7Sg5wnE/0DacvBbkjJ53qj9ro1s0aDDDQRLp1eNhZbnKiT2
s4Xjo+BoURVytO+kVv+QdVAT3CYaSkww2mkLMr+236AoXlqe+MAsyb4XH14fnXLSB4mTwyize2Ws
B4xqi/pDr8bWxr3j2jOi4WSKUZjxqKtrh2TOUQyVg3YD5PZDMLZLkpZinuD9Sncijz7jrCZvvNfr
j/fvMVflmTAwh4urIvVlkLG7YQo/wCUo7oKyyk9vb2/XzgpQS3rWeCHDyV9+khcrqITiV8uwDfyg
rK3RHdR0mo910XXOzlKLsHOHTmo2qp2rYyJGXAKdIXSvN5CADBzFmKrUH8j2S129nTvJZYWjnko1
Z1/21taxf22foKBciiubGbPGaEkWJ0lcU1N/jOGtBXmlxzu1COobVU3Nu8GKI0xZOCU9CZ/rjY3i
6vyhogJWWaptbfn9F2846mFv9SrzRwqb21IOfDPBzbo0uycpDoQ35Vs4x9WLMn4R/xpxtUEXjpUp
9pikfqHCn8UXFMORqg72EMqbW0u0vTdbxXOujs5RxSz9GEedurElXbuq4Q1ECxBpBYTH1foEs4UM
WzGtVIcM0toIDQ9WcbqBsVz9rIsw7Q8rAdTx8tVmc6TNdS5SPyqsFOfONHRFatrYL/XRfQ9l/dC3
k42R+wT39u11c3WFvhh69VXNyOYCFSg0M+gOS65jZtFftQ3n0ZWthUT89mhXX+fiOrAsGggEqy8a
xgK7WkGY5STN5C3ZfU9lVdUDFslvD3TtsZYsIpoNsBSsdY9GbQHklXi5mNlElLiJaYwt5F8lB1Bo
ZDjx/8FwVOP0hHQyMdadp0qt5jgJbWaqScfBjYus/gIJVvyWzKDbSnW69hK52y2t6aVT88e39MVC
zIiMkIpZYqvrssoT8PV3czlGG3Py6hvErXGh+dI+WYvkUQaIMnTizG/pacg7PYIbe9SKqP04CMsW
G9/r2lZKKYgSHg0Txh6r4lQSdMmdrsn8rtTSj63eTs8NTuVfsWXR7Z0AQvgPUCYubHhDKAh/uKuu
io2gUAqcLebMNyzJosYnrLF3WriIGdT0XRlN+mMdiK2o3itvFWNgIlMWAB7b0NVKb40gswlRy3x9
1gKMmSwto3kIP821JaFu3C+uVbgO1ILlMm5z6OurCwY7NlkZKuhPQzSM1/WmuI31LDvVUzEdzbBR
D60a5PcJzLPKNRq59iSUql8zRRQbs+nK98VfkY4Rvgtsc2tGhSkCKcsLI/OTXh+rU9cEMAoJ/YMr
2uBT+KktGvHt7TV55bzCb2iB51F1Ma2WT/FimTQFggX8nanpwFl/KGWIZqWJ5X0u99oDkq/gAAHe
2gqrubI4gS0XvSprU0bAdjmqiCoHG2CZD1zMk+Q1kdXCkRxUO92//XjXsCd2ONwiAXkWm51VbYUI
kdSsosn9sZn0dK80Dg04Uy0zwgFLrstQ+pObpK93SW8ke8qG3IvqEIU1rivnIBP1jVmM0uPbP9W1
77x0zZa4e2rMteRqbpyg5gad+xALlX1bk6voSkpZHxHSyCfEqNXz2wNeKxKwQVzAP52L9CsxphoM
LSHU7FNUQOSWFC0JBJU6oXSQh0VVIe9SGsAdEhhYsTJv7JMspcXGY1+ba2yVSwzHn0Ngda7RX4Ie
5LCsgVXnT3E9fyeyebqR9N76WMHXPzDdtiwWlpm0urdhmrV06/GgRUK/OrlHcsmlga6zb+fa9KEL
ZXO+q4Dvm50DpuBhUPQlpSU1wfTpQnJCHUebP7/98q99bcpBoGx0hTT1V3toNSAsMUZWdUreuOWZ
Y2Hoe4Pr4S+rKfr2zpk7o9w4Ka7USnxpsC9UlFzb1x5WTaNFZqqbmS+krP9LTWbpFGSafSrjGMPp
vvLaTJZuIiSBh7cf9to3BhNC6weIgvHO6v40jsakNW2Y+5bal3tEXNJRnmK0xplcIz+Rkmd1bvKN
ibUOk1i6NMCZrKSFIYRsdNlvXuxiUtYGWSsZua8lcfkFwDeGNG4Nn5u5HI6yFtY7O57I+jBmV9KD
0DNxddrR1qlOCunQeEOX/5ez89qR24jS8BMRYA63nWek4ShYsqUbwpYl5hyLT79fzQK7arLRRBu+
kA0Dqq5ihRP+YJ7LCgLf/cW4eftgSkBxn7CbMs7i9glKJebeVnMfV2HjMiiddwCaN8Z7F1zAXtHg
fgUGTKEhFuHB1FsaoSj/wQIN9mWNIqKmRsnl/m+6tRtJTcimCSMQo1n8JJGIatSjOvfRh7Z9OJkA
4N0Yoei9F6sND80gii3X41uHUHYeZELNn8uShdaVUYBCdO4rotJOFkKlTx6omSdY/PVpsoANeK5i
74d8ClCdrEaxtT9u7Upc/ygEEw+iNbG4BbJ4jIqCxrNvm+hNHMaeVt1uMAyYBEDaUUsUkfXC3trX
kDyRsaH2bcO/3HGvNPtGSevnpG3Er2gCN7WbGrf8N+jCCt6SPmb/3v8+66eRQyeTHNlwxKFw8SCj
DdSYSQBKtK/Usd9DmNC+GFljzhsHdR1jQfaVLU0uR+qcyyZEmkzIqsj2WldTuBP8p8U7iN3Us5Yh
3/7z4VlJcWhY0ew6BlvsunruPRgLNnjezLTDQx2V9XzGq6YeN3KMG8sH5hF0D5cA8eMSumFURY57
GY1xNwW+aQRlfkBfYUuFbn298qAgzsuOhnVKc3Jx3+hGy2ypMNADL2MQYG7lHkCSxD2ytUb0NVcK
DJ2gzEomquqlw9/3l3N9oBhf2jJK/C2OAotNgmSwBTosTn3AVqi0Ql6aj4U+qOFfldJUlCNhH/9o
FSfmdem6tj2OSolg6v0fsT5U8lV9g5hicYiq9/Ui1BFNiRgNed+JRXbMUpSC6cPHZcqJ0QSgp9rl
sNSZ/u3+uOsbjDcN/IHEUUv7oMVhRp4mLIlWyOyaSQ8QvI3m8Di1LsL1Vs7wh2gwq8dBoQwK2NUk
7eKzL8EPBYqQlT7xxXERmf+lIjjvncEazmZm1O/JzeO/am/wNj7zjZmCf6dHR69F6lItIgdFCe2q
76l72uboUeolgkcWJCtgXhqTF8OGylR346veuBdkSEqwiKI2MNHF1kIvcp5LmFa+WTqFc+jzwUkv
nkfqt9NSfdxIP27NkL6GBFRy4eEFs9hDFATKwM3JL+3RgC1cQHGa3Un54rbd6FNw75SNC+LG/GhC
InNoWlyv4LuuR5QmEnblBZmv6Z1qP82dWo/Hjg5M9RXJhy0f1RvzI6cCLo5WBxXXZZN/NpPeErpR
+EY2lwcVmQV/yBsYalSzziaNii8Pnw3q8thpIUZGr2YJlRM4Pxaum0GGTezsMneGscs9Xfws7Lad
9h101q2r8MYtAHQCZL4EeOmE2NfriXOmlsRzX/hwK3TlUE3Ba4B2B1aZIrtYQ++98zK0xTd26Y1r
XloH4QpNqoxy2mLfUK6IwM/Ohc8FpH9R4Mz9U9eReLq/mjdHkcY2rCQfcUl50ZrQ7BMQ+n45leUx
MtoBB7hxK0q8sUdYO9g7rJ9E5C12JMKtRW3WUwk6g5T4ZMZAjnZjbCX6adbdSD+1utDSjWOwHhQI
LKRAVHrITaCjXH82g1ZiHZkexpWDOX9wotnEtr4pfs5RYH3OELQPj4+uJSQlKn/gRCXSfclUSrAX
DShClH5v28qxr2CIB9gRbrRSbk0L5VYK7zTqkA1c7MYiNM0ksl1GyR3IiXoGETxHs9xpEVtvZ904
/YdZSSQHKBAZcCy+XSICp3MRCvBtzNxeog4+plGKjWdgfcT4+3Gjk/YGUhd6sdk7RaHR1qS1P2ZF
8lwEc3YMwmHgnc11ELdtPP0VhG6gbWyR9U0ph6V6ghYu5Jhlu7UKgGtOhlf5aKgMr1aYaM90x9EE
sG0vVQ4PLyRII6SiDAAxYEMWCxn3pHB6GNV+Yw8/esyBziJ8XOoGEUl2njxpHsoMy91Rww4X3jA2
vi4C7xR69uzttbzTxcZev7ELCa09acWM0s3q3hBBYYYZNS1f12GUDZUTPuMR90vPqsKflGoL7b0e
jhuYMr4O0hY82fICEaWJ7kY6j35Uht+mGmNkRW0/2hby8V0mtniA69j37b5/i8EoDS+twfOuLlTk
LSZfKxUbyFqgVhh5JV165Pn23hdDHnmIedX4DY2FN2514teHgcsSBhXtPR5WijrXF5dbgO4v0lpw
wtF+Ltzmz06bv4ZAqva1Nb4WlVqf7m/N1fLyqIF2lFAX6gskZtcj9pYB46L2lJeocWC+T+ZR0VG2
iAqX923WHs3P30bDhp4MRmN9FzeYprbQ0CpNeYkzXb2QoHWw0OJuvvDg29Uu4H7YGHF1zqWnDyg4
mQjiw7ksxsZTr5ZYZMU+am6zfcDfROl2YaA7/zZqNFkbZ2P1pjIa77ZMmpgcsfT1atKHNQBSSALN
IModJiHKR7MXW5jDW3OSMvnonnMg8EK9HmXCvtzgFoj9cZpR+HCFdnBzV3lWsmJ8NEhgQpL9xnmX
mvjLSyWLrKRAJjnx63KqngHzZEehjfpGF11u66s6JqOgtCnzOQKfFUuV2z4YLOSY/J7yyh8lmFGk
XOOksXddHgbFP2MRp2qG10iohe96I5jKnZM2urclbndrYYlj6XexfCj1LRY2UtQgTCdg9VQdg/LY
63XZHlB6sIaXxLP7/7BZQGgSz3KPUlWUv+a3up7XDlbvWAPZfAHWGs/PMj50ZdF1G6/PrVnxIkgM
HZEYXYnrccZG5AKoDZiazMFAnm6v+2/s6vNeCxCv+U+DAR+h/kZqt4RQB12gQepgMHCgA1UDj1gL
wYDm05zn4mGp2rdZ8aiC1ZO39SJ2GBHb6exRoUGZ1x50K6vpYvQhjOQHvPH4Vbfz5OHzwDryENHE
ojaBTfv1WuYVeiZUrigwIr8DSWd0CuXU5SUCXY/ey8BJuLNgeHDpwWS5HmhIiiCyGqqKTdYNNUIy
Wo5Hy4Bh4MEZqhhznVpWIO4Punp+WE92P/hVUkimudj/9kz+GNd56IelqfixqqgnBQEsZFma/DJX
7TfcK42N+G/9ABFGIDPBBUMJedXDSuhfJDGwXN9MpvjYNZX5rfTq8RN3enJQgpbr+v4k18cBsy1p
9EE3FHjy0g+gcks82Ee6Bynupe7BK532h6KG4o9GEUi33B9sPTsaFbRHoFkQbZLNXX/GulTNyAbU
5ueTopR7XW/U6jBWAsdHt3Mi9KKsvN4yxlh/RrQFgKtIDDYZ0FIJNPHMzLbzDm+c2QqeEVdGvysT
ZvcJG0Nj1yWY5e6GPtY2bvEbcwVICXyQsIlm11JU1i5Asc0Ojb/UmX92RhT/yoqi/+ritwmGk87z
5/tru/iQtFZJgxBDlOBZiNrLszgDImwVvZxeuIeCvSbbXi6CRIeoc7YEquVp++2BkkOxV3Q6PqBF
HYgp159RBXOkVq4tXgrLtT83cWlThZzjjVjl1ij0LrCe4RdTolocv25GXqnoxPSimi01Bu7sY2Ia
2caWNOWtuJiMPGpUVqUmCcYp15OxgnFqysjCdovAMN0bWlLrx8JrUECMa3bxwRtaZ9o7tSN+hZ1e
lTsQIvb7kITK8EfkDL9pYelg99zV07EtckNHIC0LUFKK24zlR8NJwREMjZBdm4MifRpVlLmezTJR
upd2YO/uyzGvsxNNW3M868Ioo5OaBbn92jdjPRx0M/J+jgUZKb2jIkIUTJhOGL5PbKeNXtLKbYuj
V4lm3Idqo7JSZl0YFxW0ingqvDr/kqaRg5lbUxnT6f6eW+xxuREkAp5ImaoQ2vaLTzTrWoW2kau+
1H3R0nWsvKOWZ0iUeUmNGBkut/fHu7HHKTSDiqGNQX68rGRoeaqYeMtqL8ZYm3vNqKyjxATu+tlI
tvbFeltgqkCIwHsqDQcXe5xq/mCLYNZe1LTrdn0IWGDGPnvjXZMLtNh8uEZL4Vu2IJqsiwU0HUTd
0mYyXnD8UBAmbKbgNDqtdgy1VNnrov/VJZpdnsQA8+z+Wt44XiykDEocMD+rbrmhjEMeT9n0UltF
fiiUIvyo6pmzsUMWly87hFIgUCWKXTQQKN9dny4OgmpP6IW8IFD1hx2jPTW56q4uop8haiw7EWxl
A+tpmXh/G7TVJO6Aruf1gErRj3ZTKNpLgtrepU2KL8KstphkNwd508GgsCADrutBvLLtu8TGWjDs
QL73oRaduC/mjc2x3u3Uk3WqnlRlsHlfyj53WdUZCu3mF7ADQXkaqrm1dmCSqSkj4rpJwrvxqSg8
wSVHtBc863JSjtPVAd7w5ssUedq3HsG/JwM2+TNN/vClhtF+mkA1bLySN+YIjJRhYXyATVqqXCmW
1gr07cwXEknlX9Ntgi/zGMOLwm6kfgxyxV4EC81pM6XJDd2dRYvFGoUWN4lrvqCthSS4YqUHs4og
ZaGcdwhoZG2csPXtyHiyaSUlCKglyF30W0aT5vYYBhQxXpIgxYsxsPK9M7VIL5ZDv0ORcfp4/0Sv
P6CMVd+sMvA8oFl3PV5cxvDtkJh4IUp1hn0gjKp7chS3aJ40r3Xqdy30FjDuWZ5aG1Hk+h6zDBpS
UAFMAPUUM66H7lSCr3HWrJcYJc99MKnBP+CHwRgBLzpPTSg+mZAA95M2bGlv3VhkCcYE0UrWDLnS
uB45oQscCheJHXqQIwaJQYcOowh2gDTdXVFM9sMflUoDN7VF8V6+DotNhNx1XcEfpULkhAWWlnl6
Tuc4wrc9SwesFsXw6/5XXd81jIdUOMkjuFOC9OsJCm+OzCzulBdW39x1HUaWk1tbG3fNEhnJ4WAY
mEdyYvQKVvI+02ymTmorL5aClauZzod2qP4eLfWX1Rnhzo27z3HktgdHFa+jZl3cZJo2NtGi7vG/
PwHGB4eU2XLvXc8UuDU4SSIbvzftPgI8Fdjj57TkjKG46LkdMqrQ8XEE9dIo+NlrGmKLjooG4cZa
rM8ReRfNC7IhEk46z9e/Yzb1OkrjNPS9OvB2oukrjd42BrB2BW+1SiD8mdGEHef9D72evjQIJC2i
uke6slSlHxxvormYx35pC/tiY38kjmaVV+qujXRbIAqp2n8burCsXTUb3ZdCq82f93/Ceq9R/qcY
acjmDY/14hg7TqM68QiiK0Kb6aVNtQSv2Xrc2NHrI0v9RZbLcShiwy1hScnkBGkGzNYvFF3djcn4
TL8Fx9lBeab3vpXF35gTVyLVR+IBk1xicWC5rLo6Cbvcx4Gm+JYahXl0vWS83F+5t2zkOpJjUsAO
0RvErXxVq46Q4DZnXSn9OHFnW9/VrJ40DqaYeO57Lf5ZFqaKH3kxVqh2KmiJj88hQhLjwS0QebQr
Fd97O8ds6DOy2Eq0s8RIOVjzgO3uk1aty4PQvNB44spxkg3Ow601okTL80utXdbbr3d8nvROWfRe
7idab+/pmCt7p0QZ9/4ard96UEHSeRCiDjjdVYVvwtlFeEHhO4pu4oPp2ocxyOx9BXz4dH+o1YQo
pwN5Av5KzElutwjQ+mC2q8IJSr/TvHg/DpGydxFY3ehAri4KRuGwsKlIgmiaLS6sMkj6QsvGihOb
xyesrYklGmEruyDApGYHiHw49bYebey1G5OTOhAETNCcmeZiRxvGmNkogNR+Z3f43is9bFVTm44P
LyEJFgkxfrIUFJfVxAxT8lRgHuCPgTbsu7YLyTur+HB/lNWeQNxNXrO0z3hQ8Ru53nmooltxHY/M
Bencyyzs5CUjtjlQlHmQWQh1D2Ght2ATfit0scWyTTMWKoM3V/48tva57U0HO2gbup8SPfyCMBSU
DWgNFNYkbOx6VpRiUpzSk9rvtUn/k2+Toh6CVd8RofMp3tVjHyAXM+uPBrhyWHyvsFl8g98tZqh2
SaFHVVP7iW5AROtEgvx5MH8L0ig/eXmmPMjyeVtS6rFAM9j/Mva8nmfc1bIUUdS+6mbVxQXdfI7S
tDv2qfNgr+xtKBZTAiZps1LQux5qsrTezBqNoWKtuqgJEpdtbPbHlOLQuwQJ1I/3N+b6kKFFQjRE
6Y4UD9uU6/FMp0o8JTBqH0ivfSxzqzjlmvIgMvN/Z0WJkCMAVJ4ayvUoVt2bcTZ4tY90p3oIXS3f
ZaM9nyxdVBuB680JUYekt4TtKySw66EcLbXHbnZrf7a04G/gSeOHthPzxh2/vhJZtt9GWXwm+kR4
DiBZ5EOvwLTcdrppbyR6g58EYNB/FWv80dtD8uU/fCzU3OVdxSdbZna1U1gahOjGn0M3fB6lUrmB
EcTjK8j5os5GIok2wdL22DK7QIkau/F7JHE5ygk2JFEsHr4RCUkkHlhKdkHXW7zFASL2deOy0dsg
Sfcmsqu+W4fTs4Os/4f7y7a+fBkJMAvIUlh68EqvtwRovxDC11z74eCFn7NmVp+EFr0LRTxsPFk3
R6KoAIZUAlaXtdyYup1VdE6N6qXaH9wWbUgtSty9iCn935/UjX0uvaS4d4GYSMzz9aQIYzpjyJPG
76ZQ2eeVXpz00Pj0HwahFCnLCbQslyFsrto9Pp5F42syte/yedx1Qts6TKtA+W0nEPtKhgVVyMV9
3gzo01f9wIbjpD7VFfr4tcD6g2CtfgrzYsut+dZX0iW6RIax0g7yeumcmLKW1wtmFQdTQhwoeuVU
KHH32g9W2W/siVsfCrgdEC4pvkHF7no0A4pmkIu5gTZtVOc4VDHrtfDMuf+lbs/p/0ZZAqoCD0oX
2qSN38Zxc6DOX+zrBE+XMgp/3h/p1nxoIRDEEJgZNM6v5wN3r5upTDZ+o8TDUzLO5j5sp+D4H0Yh
ReQjsf1WOOFQL0oE/LzGr5CEOzSa+KHluDH8h0GkyAztECL2ZaQeN/WohGPa+oEemYdw7MZzJKzH
g3SCZ14+Pg6wuhVgFsU+1+vdsvVBGbjfNWOwvCcTg0v9/B9mA3FUcsN4y5dZLRZOnT0HeYvCKia8
Oy+dVHvXFEW9JTl6cweARX3jYtENkXvxt4Jf51kdJKiYZcuFOJAaODuMvR5OaLmzoVFK9io8Vt68
61Gy3priwUSSDY8o4xhULaZLDviFhxeNHA2ylZRwAvyvL0YZABRbjY3wWzZo+ySJlYNR9Y/fcAQj
gDCkK538czFKOCQ21psWUHssHD7ocaz+gD1mfAznLn2auIT+vj8rGU9dZenUlZgPjT7qXZTVF4+r
WwylM7kgmGenUvtLGXW18nmMRD+/BKMo65diCgL7FDu4W1/oEXfhwyE6pUNKwWiCkYKAN75e1jFn
ySdzqPy0aanRRmGo/awy3Bj3UKqUvxDm6bduwPUrQtbDiFJnmD2zDChML8FjSpgcMyKYfl8Uipmf
gBjMZ8PCRGTn6Hm+VQ9ejyn1oiTSmdINkdLiJKg9BMsEbJkfCnWMDp6a1faf2WwM4RfFbBTj7ypN
wo0ihvw7r7/t9ZjyN/12+sJ2HCaKvp3f9ar+XsPK/mBRUPwuUmLQ+9tofdDldcJVT8tdQ+xu8RVd
d25NBW1EH5qTcpgaoMdZHVYbD+StRWSrooFOsQxJ/MWE4kHrBrWte18Y6dfcbPsd1lPv+1l/6pNy
K7i9tXrSJZYmN7RdZDCvV68stTmlptv7GLS1zwhx/QMcWJzdGVPv+4u3GkneXuxogPv0tXhirkdS
DEp/VTd1vltWyiFBZRMWj9Hu4lk0G0OtvhP3Fi8yEGOTcGZFWMhFXcY2/sh+UKCWlSZef0i6auuA
3ZgQUSCoaRBQEnK8uJDbehq0GEMwFEPiWt+FXfzvlAY5ZuEW1t0PLx7lcRvEAmeZTudiT5g4Tdej
qw/gg+wSdncFvxPrIE+r9jWOj1tTW92XbzB0nXtK5sHUhq+/FXGT1bS5Ofq6O/IM9ODzij0uE3Zz
wcXLom8sWvyn6NUNX2tSvn4jEFkvLYGoVLHkHaLYtQJcClwv+MSqb2dZfBwotexbLejP42xt6RSs
MldKxGxM2G2cbRqvi2Ab3NEc1WNuAI3FnBMPt5LsxE1OWBqbvp41zj+ZEcSPtj/pmHE38yZJyWRS
5+v1dcOpppXbOH7vQig40wIKrTNa5hr2t4MithSL1ueBqiuyxewd2mU0Qa+Hm8Z+SMOudH3THdR9
F2n2TtU3b8f1R5NmIXThIZZx9pZpi2KgC+YZyexnEXTsQ+N27E6na90Cx0QEtzYOuTxeV/c+gqo0
rujGgcOXwObrSVVaIo0NhOFj4W0eohLMky3c5qRbk4obc63v2z6moUwR+NLW+tZbsNo3iPW96U7T
DeSWWcrC2BEgjrx3Zh9xtCY8uWPDEK3Rdtk7+lyNhSEnTo6HOcKn5XT/MlidToYGNQI4hdozaZRx
PXNTi/ClDEoNdW+3qk7JYETayauiSD9yUofpwLNruXsrmrL5WCmt+aBIjYRMmXBiKYjwpREfWCSM
tU0UVWqD6Sczrm1W6rkftIhYKhpb7TMepltdltWnBncGKIdcgX9ohS5u2q7PvXiebQtikdJcdCVI
7SertDL6lLyRx7SIMbwbawdshNnpOIaZZMrG8f6qrw6R/BHSjFtSnBxC4+tVV4BJ5CJLLQoMCNZw
JWXPc2HpG72F1SECN4/sMvkKRV0dxOT1KHlbze7gIio2Rlr5PAonPVTU/Q+9tWnffnMo2W8Fb84l
6y0OEJ0SkhbNDXzL60xx6vBeyfchln3z3uzRUd09un7Svgo0L6/YG3n7emaOUTv5NHSOP3lVuLND
JIrrOK42kr5V8CRF4Uj2AH3KItcSF1DpHs2m1HX8gTrdq+M2+g8HJMtTNeLp7eWFusFuXS8im4Js
GeAlC8mHu55VNijG3PWu50fCTeFuoCGwp6ObfbSRK3v0xuN1ougu2/WSAL/08Gh0K8Mesw18COgF
6uSKaA5K1VRHtTUtbDaxxgUrqbi5ftSUyM4QjTfnjfW9MV+aT7Q8pVy6bN5czzepLJd+CpumRCv9
Ump9f4jz0j0OTi82SvFvhOurGx4rCIrxADyoU9KVX4xlG5mkKIzpaxNodbeLaJBW54QPb7ymat03
Rzvmwj1gQ4jXSEOk0J3UpmnMczUIoVy4ETPzYFthC31hlL6aiREl4gu6KEVzUpJ4DHZ60dnpu2Y2
mgHgpmf9atraKnclvgkCA9YsH4adXVeIN0epZ/RfGxGbjIKQeHNI+qzvDiJLSoSNBKfJ3KVhAxcR
alQR/JGaZjBe1LR0w13DhaLsRs1uz4ICdbBHjsc0zqnZTa+w0+zxY+DZQfCU9ODl3mujUjcvWlg3
zaH1KkQopiI2jadCt8oEd06zy0HQZWb+J6QwMZ8aswmmvUjmKf+jd2C0nptQDcNjonftfFAt8qKd
m9nT32iiFMleNTgQxzjPEdarEtiuRzcPJ3c3urNRf0xbfcAeubEt5YIabzDsOWdjeGJdVfM4p8jc
fOwLWnftThNYjJ7U2GmbP6M+Re56l5GNGehu1HVnvjbKWH/r+V7Dl2Ro3Pz7pPd9/kGJG+rAYRWm
wR9TjbMYZuzBFAXPrhEX/Ydg0lXxyTPKVgBKibXwaR4brdpVyDpVZxBOFvEvkaf9EeSsW17u31Lr
+4PaLrU8gNs0Jollrvc34NMWh708fSXcNL6PdT1/jQzMCYzKzU+KWhUbkeD6LSd7pcGFVyG9GbQz
r8crJm1GwGioXssxs95pvNjDIUAW/E+Kz9HzSKf2BezV8LOdtGkjcb41tKwo8lRJDOoyIUuzMMcb
1KxfCxhpw6UqMnQlIeXP+HYIwynPAuJ+9zxq0+ydZwrfG6jedQRF84uUENtvfgKMi+upB4bZikGR
74+d6Qcciso/GhVR3WPRK9jlmG3hWdS8k+Gv+594fYVRume5Ucpi6xpLMhy6DnGDf1HyqtTJOO01
bJj2OqKw4d7F93njvlzvJ7ofSLEiP083kTb09STrMjXVnpf1dUw7LoKh1LNfGUzfr5xQwE5NplnV
8eH5AR2lUkg27yIFuwgPjUjHna020lclnUv9pOOVnh0LuL7D+1nNZvdyf7h1XEQqhtyjFDmToOLF
CxiXFJJcFdWDHGnqYzYI7RTkj5LZCTnBIgDlkWEv/+ItzmUxjeEMjTHwU8PszhUAzk9lPw8XFT27
YwpOo384XGFAPpiUApHdCrl7fysr6WZiJji+BD58OP3sJXhT4PT0oMGinBY8SZAkvKhvklrXo+SU
yQrbjpNXj6P+asyRvXeU0Hn4E7m0R3m1yTZpuSztIgcnJmoqjeo1wiHi2OIpuav0sN3Yd+uNgOYG
vF0KnOwF8s3FXKw2r7I+G1+pLvYfq9wcjkmkb7XOb4wiJ0ExBNAfwCv5/3/7Llmoz5QO7PHV1Avx
jFB0sMupzjy8YnjnyaSZ7OYN3XU9SpBSybetbHp9A3nWuRL/nKpq3lLWkEtyHeFQeOCsEjeyx9D6
vh6mADgGL2iYXpOmeBcFirNPuzDBdwZqzf1TutRPk1Vvmgak5eQvYISXJZ3KtiauxUS8epYCWLYj
mXHPgz7O7oeqDRv1SORh1R+m1O603QhLZfwblJNnIuRkTj8Sq1fcIzb343trDBXr3xkDmnxjA91Y
DckuItiDZMtvXNwkipOFGuGOeCXykSXITL1MWte/ug5hzP3luLGLkGXnjpQoLtmBuF740FCHfobq
9gr9wml2QWg6xVGxx6Y93R/o1pyIcEjn0NnhPl6Ul4wgbcbUSubXIe2HZ5iD+V5QTzy4s6NtLN+N
OXlkjZLAjhYNiJnrOQVNqoRml+avqlC1SxfO0T5Ms3Rj5davNi821xUK8VQ+SbWuR3Fi1ZiVcMpf
+3roL3piVl8hL1pHhTrgzkP18ZD1vdhon9yaGphrKS2Ops8qVZXK6eHkdQxawVav4iLf69REt87I
jY8F8oIKFuoivJvLyCBshj5RkqJ4jSvKBx6NizPYo2I/qkb6wRRz9b2HLZ/vYImN56AZnyfVHL+b
SZg9Z/gZvqNb3hzDElibbeZbEhCrNaA4KUWIJUYE9t2bEOFvFx8SxEIXTq+9DnlBUcBy252qOPrT
/f26HkWWzIGCguahRrk8GHThYJSFGNZGApDuHKfa0QVov7FV17cREDkZ9kkCkkSeLnZRQo5bpnrX
+5meC3vnmUSCP9FB6Nv34WzV6kvRk8JeaEELOHiz41bnTHFn97kOi1DfB32SdEccy+dpN9njQLlk
FvmW+tlqO0jpIeJsdjlFRtCe11vd1mgK9k3T+7qi1/jdG+DqUL7ZKXqqb2y99bJLXgElNcD+1IaX
tVNQAyRcUKp9OifNfnCi8mwkqXd49OPKI8sIchCp+HI9oSEfSteZ6wHJBFEc8oSUBu1n/dHISZJ9
JQ4HZDHlwaWJr2qmrQZ4XvVnxdaeyyHND2ovlI0ttAqs30aB/kFdEBfHJXa5hsQGML5hFJKGXZ9Y
//TGfClrDFrsINwyNl1vBYpWbAT6EbIptyzLWWNCspkZGrVtL4h3Rgr/w2rrkMp2Zvx5/yvdHEv2
xg0YUth/LM5GGbRwNtGE9JUiQYW7icx9qfBueDYF3vtDrbcd05LWM0h7AVtdxu74ymU9SgWaP3ah
vdfUMDjEc73VFV49GXwqsL4whpHp4BJfPLZzmo2dPrN4eK+Vh7EvBPWYXvncGXB1GqOsTpodb7G+
bk6NSq0qk651djnZbtRSKtT8WYj2ZBTUAKO03yrJ3RyFSALSCHhm3vnrE6X1XdhGpan5kWHn+74t
6ndGH24ZQNweBcgMIt6SpbGof9vdJKYa/Cb+T521D5KkflKUdotSdXMUiN3cQjAmVmjK1IrQsRQu
+65x0LlPuJfrTtmCftzcDBC2JNeF7HQJPsxFWtgD1Qgft6V5r+fxq60Gf2Sl8UdSVi9DETxmaUls
x+b7//GWZftITSx8ZPhCSdV9L0IsQXovrA5W0W+hv1ddCjkSORY9bipHKwubFonh3hSK5hsjppWD
7l7isLg4EZocRj1/qefye9AHH/FFeFDM4W2OrCbUV1Jxupjyy/4WGrRZY3VJzP5AGTw46/0gwBR7
xSWjpvRoPMskJZwKMA2ZBAXv66HSjm0xz2ySqPf0PYbS7q70DKqPY7eVstzaj1y4AL95RohIFveg
SoG5pT2rY3/p4d7n5cqzDW36fP8KvHXb2pTeJOyNct8SihRPZm+Jptb9JnDcI3Y1PwPgEAc3TLea
6kvjMT4TCCAK2fRxgZDQpLheO8gbbRX05ewXRhoh8jmBNRKVvs+Q4TyP2D689nM0vfSDNpwqrQtO
1DerS9GFI2VPZ0tuaL28gMKJI1HGQHkUVtb1r8kLQ1jmbM7+ZIViX2QegtRzYTwc2JBzgrmSGB36
tUtZZno9TYgWp+4XLOsh7Ibv1lRv6RGsp8K1yH5E/4aGwUoqkhZvStXWEH6oVMpJCwf8wtzO3Ngp
q4gDFRGwF7S3JcOcx/l6wYIg6rXIixw/ru33wrVeBribuwiNK9rNW5tlNSWL7grazVAiwQABwbge
zJvQ3ByS1vLRnTIPY25iD5MbW7qUt0aBRykhhXRz+EbXowD0HRJvGizfaqx6Z+uDdzLTfosQfXMU
CqAQVYEfgOi4HsV1G8A38AJ8eO0xLGHFwAk+DD7fP8g3RpFiFPKRRAeABtn1KBUwC3OGFeqHRjkf
MEzXjkOnTIf7o6yuC1pwMMzQspX47FUIPQmvayclcZGRarvPdUaXKDbS7gdCKP3G0bk1FDJLMDL5
PBKSeT0hN0b1uOGH+Hk/FLty1oezY9JUjL2kebTrzKwAMEmnUGIist/roShBZog65XQWlTQ64FPa
74SKiHebz1swsBufCWMgSQOln862WwwVl2WXKy1NzFDFGLUPtP5Fczvx6KsvJwRbiHo0iQ6d2esJ
NRGlvdiImZBnfouxT34yeg+dAXd6tFAolRpAImG1RqyJosH1QEWHcEsc5uGroWj90a30HyXKbRsZ
FcQ7/pqrQiGZAEVvcjdKd2vGlVoQS+l27/pj04jyUOlu+KHGz23a9/TGTGDNeum88pjW2SES6Rh+
jUU5uR8dvBT155Cq/fhnFqtpcRRFjQKZTfhY7Wkq6n7VpEPwpzaO1byLjI6GZ6kpg7XTk8E2nipL
cZsdavpQU3ad3U4YCyPMW5wxCE3bQ+4Jke1KVw2Vg46XzLRPbSLiU9Blrb3T9GQ0j6U6jcYp9+C1
njytHfNziIvg9NwPrl2fPSfITzHKXo7Y0aqY9E8iL+fxL8BtNFTtenKfwzQy6wtKpV70NHpp+Svj
DP4kgDW00zwmbvjeKyIzPkkV9r7bTeasxoexAr/yaZqI2z8GqRlFZzFqDTUaJRbNe310LTwBKMDS
Vy7aVMAxL+PvZd6z4QlQPRWOPzYJu7gsclztAXzup8rU013ZekXxnqd8ak61mcyf1Kx1vqXamJX8
2qyKDtOsmN9dk+LB0RXFrH+2B8PqLjHGsfoeqpei75CDqFEAdoLK1o82iIXq3zbv048gQzQN3Q9C
r1PRWVjK5g1OU6+JhuTYs2iqcTxPLbZEpzSBB34JyA5RfECjbPg4xtrwTRF9BzaGt9DK9l6kBOZP
yo+hurfnKRO/MDRz9H2CXUe3L6a8aveZnQTOp5kQyzvVg1kN+yIf5uFsaYWVXDrbmeDf56UYlRee
RPiLZmOGH0qWKP7Hc8YgPapUzaJT7abGX5FVmMYeMl9WHb0xzZ2Paioy6N1DEH0KR8XL9pXdVgo6
S2pdHwYnGVU2Rj/oh3GKIjw3IWub79J0SLXnfAxETKIovORDBytZXP6HvTNZiuRauvWryDSP+qNv
rv3nDCKyARLIhCqqm4RRJRR938fT32+jOhIZySUv8zOQrDCanbvz7b58+XK9zpPZZTMk0u6NVdle
RkX/5JHcj8M/5ylobc8J6uynHzT5vRnQncs18LUarwyG+L6btFH+lM6ddjPJY0qHYE6a4iANZsqx
N+WGVKxoO1rMl20rZy3a/o4a3hmznsarNtSlaK/oqRRvY2LLYAsrxAzXs1TY6noK2w4WhtiGL1Wp
NOoGgEA1PDmOh3IzFnEpb+GEdKqnJFZYuSS4nXFL0jWe3DBK5+/o6Zm96IvBfXL1ytfTVYSwzPde
oavPqoEDUbpU6Y/qytYqxViVtE431nXbyOaTolSZ7IVarSbwMRz1UGlyZB4UuWiKxKUCq/macG8V
zzSSQIUtlirtpmh0+efbL+OpYce8wAwjlUu13Ak+2VVBBLiqkDkf8nu6ooYPEvKU9+8chFccEF0B
YLLIMC0pMORzu6hP5nzfy6Ru6wY5ckuVBu/tUU5eXhNESUjHU5oMN3QJWCiDPAypVNT7AAhr0zpl
dGFEkvq5btG9fXuok1UTzgp9HiAt4SYTPx6/H7TnMEK1aeq9UbbmRdgPmaf1irZ6e5QT11WMItJZ
1HXzgiyTZnlL4ReNout9RRx0BYO9psKQKAeq+SaEt/z2aKdzgqQEhsnK4Y/j8R3PqZIcX06HuNs7
xTAhQGYWrhzI1fqdo5BrJHdKXSbhqOCBHo+CdIFPiqNv94nT28YqGwZ5Z4zO+M6W31RBUc0N8s7B
gxoCDHw8jtpo41RSq4YGJeWYZRL2mQvJMn4gN6KvRxhFm8Ds8uDMlolg8PjFJ12HghCUR9HCZ1kx
kkbh6LcD0UZl9f6lZf2IlYHuYUFDEW+Sk9APW9NV6w7JiPeuq+j5QWKMQBX1oqVHE8joPs2lad7m
pTJuddEuDfGkj28Pcjo7PE2C7eeww4DpeLyotTZrmZAdu9VsX9qYkq7tYtKKK6O09U2aqLs0Qn3G
aQbt3f4aPi7hLqKWOD34bscDa13Fa6m1zu1QsX4BrLFdQzO0M/70yX1D0g1QgShEtH876fJHXFVV
gyk5t3Xnx3dOYsUbRS+lL21I1h2dg/nh7eU8zacIpBPpVypthdrJkpFLAaXVBZit/SRl+eAqUk6T
qaoMKCz3Y0Xt3MTW7HDdJFmX/aE4k5BUTSQfCl0yFM11nibFuEkrCsVvEis1OpfO5/65LN6pWeVD
AqPzMgpq1bImUyn5w6HvDHusr4zXUserGFfYDbvxXH/VV4YiwCO7hPePHVqmXYOA3Q1HudtnxtSv
EKJLHpDJ1HZlIXVncpOvDgXCDEuRjCGl/ccnSgqryRlCvdvXUTBaHkYBSMcIgg5fUa4rc3Nmq4W9
OTIMgCgiOSe6qRB86OLzvAD7pjJtZXWyhn3LLmZ7SjUlekjNqYEEpE37M6/p+LXL3Kgt1S20Xq4e
bJ3etrAZy5hGYJkSBRd0DidjMihhdA6LOYlU+HiQtLGZHEPRlvX449mD1Lbw8Pu9JSmRpw0xfitp
tOtIdShjNirKMUfpXIbhlRcHQJKqH0rMAdZU8aFerEmooeoxkXjdY0w7NHQQSj34rMmZtT/davGu
caJE2eJpRD6lCG0m2Tzu1Y6UsKdJxbynXakTrbpp1oMzhviV0f6qcrEEvfgELpyyaFbAzuY9BZHT
RRR1kFZ9mvtR+/Pj7TN1umeiMhKYVUTLqFAtrLFT0AA2m/xxz8st3SHOGBiXYObqKs9sLdsg/1JN
XpoMdXjG0XplYJLtoMiYrmcB2+N9S60AognM1D3wQ7kCUpfcUJGGVSc7xV6pqvRiEP7827M9Mc60
QhFOF2C5eOks8f0Xh8Wa0ccu+mDa5+nk3Ef9HOxyyXDQ54v66yZLkF1/e8BXNhJwkgAdE0E/1KVc
qqJ3DZFhzoAs/k1gxWiYIM/94Ptn6YanF4HHDZySjQTrd5Z5SjP3FW22smnfyHa4U+ME2cEsOtdO
4LUV5PWkPhj50lOordC1QCE6m/a6H06fLSNqVoFipFu5i/1Vh1j1GaboK7MSWpHUQ5BEhDC12LHG
qWmCGeXyPoGF+hG7lrmBFVWf396mV0cRik5C1VwQ847PBQDRlPtTJe/TLkNxT4vKjdOq59TaXxlF
cOdBKUkXYiaXDkiWpmGO7PTeGFr9Mhmc6QYY55ykw2ujYITB8kAOicUWKzbkTUNmulb2jQVRIknb
kSLSMVu9vWLPncKO3yJmALCL2Cs2n7zh8ZINVhRItuXL+550obbySw2KXAHmgmBgMco/pNGGvd5C
8L2b6rByNrD8myAAMCol52KqZTXxVN8ZP0/WOM2P6pCn1jqXrc7w6J452PtazeXUk02IhFeJX9c/
LT8y26uiinr7gTC0lJERi0hSakYYxpsp7KV3dlAnMiNxIToZw5ljOZekiRYhtrTPK2WvZ5F1S1iD
un5SRoJ7qChf3l5QsV6L9RR1jdxe0an6xDsd6wz7EcvKPi1kSrQVA+6pSxmddgAjrpt1ncaqecZX
PT0qPIfcKoAw0aNtmSC1W5TKxjGnr4qUqFvVjqAwzXpz5qicOPwCyKZimmUUlbnq4tgnqtLnCXoM
e8cs+h+p0fQbDq52n89AWtNYm190Wl9fKpOsn6G5n1pfAjjoosTYSE7w8h+f0c7XYAuFnFH0Msrr
tJ6Uz10C82WYwC/f3r5XlpKhSAEDT1DptCQw8ta0UlMwlK+lw43GUbmK1M66fHuU00cTZwBQguJR
DAiSX8cTslr0qemUru3BfOtVbgzGJhtz+2ZU6+BjEpnpHw7t1TdvD3o6NdS3EVCDqUqRJwTf40FR
VU7rIle1PQkYx6N5YPTZdkLj3b60IEGxS8i/k0FfdhCbylifClor7Wl6GF2Pvc5Vtwfzxqyscwzf
02MB4gLNFCOJP82/jyeUjZZTSuQ/944c/qhnp72Uu3LaDGFzLpX3ipVEeA5aNKkplAkxmMdDhaZG
0+tKM/aQwBOJlr/U8sXrJEbj6VLR6Ye4ivShpNCIpkPKlRnOc7OqzKrYy05l12s1GsvpSxSNDqqk
vS6SW6MuxxeB1UeHakqCaTXVUvUHLZGD6M6CIhJcqKhpZGszl6OQaiSbfshKl0WOC12l8ql0Spvp
nJcjFuzYdnHBKblDDo4zAM50PEu02HN/sAttXzfRn0VbaZ6ld5elT62PGjWPUx9eTklNzy/pjPf6
ytEUBTvE2ngjggt2PLCZNvMA4K3uNacwr2ddkh5To1bOXIBnCt5ifiTZeQSQX2GcJVLXI75Sz3Zt
7Kl+sj2gf+M2tc1uFcRte6dYTbOXUezdTkZXeOM0lAdaDESrwmzP9VE7PbmirS9vOv4kmUhF2IcX
/ivxWxehOGDvLVpMuACVklePVQFwPyfr9956UeQnLiMPoBDWOh6qNYsg80mj7XXJjtYajSxIiJAV
eXuUVyYEmxjeCgibYJeIiPfFhKZAbu3QzAzCj7D15jSX3SKLZBJNpnMm4Dh9hiyRwMdnFcDhSSoa
HbfE6crG2CuBJa2moGsfTCXpvaC2AT0UO6T4b1SmeDVqaXmm1Ov0nDI2+DiGm9MKIns8TSercflQ
ut2XUhGvaFEabO1hOteY7tXFpHcBNbag4ehSH49iUztFB4re2A8llL64tfx9Z8bVpiqc+Iy1Pr3x
TMgSHHDRlgHS2PFQVS2NtByVjf0EGxOZUN6IeyfKmi8hx3aVaFr2R1rH3VcfKDBwg8B0zomVvjZZ
0cCWNpdkHE7eCz3Sw74sJZaUvt0fRynsb5BVDL5wmM5Beq/cf55cdPlgmUDCPulLUtQ6qhS+au7R
7umti7rqksAtfXrMuIoVx5ZXOOHwuWiiOsN5HdN+KztNVN2YtWLPqwouVr59+968tv44zLxiBO/4
qYsDpSeThdhnbe71oJmA2FM+iTp9KptqrRem4Ta+8qNxgo1SpO/W9IUmT4kkjBEFBApS/vHWz7Q3
GUQ3mj2us+31kexDRg/qbVS33ZlZvrbHQmKFN5TlpwDgeKiGnAkoamjt+3xUXehM5l5qTeRIEl+/
f3tBTxlaTAuNGg4UHghAz2KsdqBneRUMFuep7aVVN/fDU5xWCDJmUjbfDUozTa41d+l+GpJoXFFQ
6yebtmi7+ybOzHGrJWp4DiR5xW5wtnG8ABBAD5cUqj4P2qYqQns/yLV+W8Divhkhkn16e+6vjEKM
g1Yj0qeiUdNiR80oKCkf6Zy9NXQjdJO8Kb73hjm939aLEgbKnYiy2awF48gsQqubpczmRckSGEfT
dD8YyrBRQlM/MyPhcBw/2EBKRKZw+4RG9xIUtGJ9trpetvep3fYPvRH6O5h1ZG6tVHZl3e8+v3sF
0ayBCUzlCIlOfWF5c6moVOAse29afuqWbUoRr92eaxj+ynUg8cl9F4qavMuLBez6RgscO3H2SZZ3
a9/uOk8prAztXbk+4/K8ciSe69LgAwkVsaW8KgWXHTyt1NmbqdKvep1Uk08rojNP8mujABVTnYja
JXZ1YcUCWaol6h45eIlZeUYUOZ4m6927o1ziMa4RbgxPI574sRUZlTDH/0iCw1x2xjYvhs6VNf9c
Xcsrc4FHxSngvIkmcgvXzEQ6GEUN1J/KQUu9LrKSywQLeQYOe27JcnSyuafPer5kjHHOlg1E7XhQ
rIyWswc9s7t5NWG05gclafLUNQ3S45eC6lKtdD83fvaZMpuHwcjk0YsLNS/v0CtXx3t6SkK7wMOq
Uw/fnObUQlBCil0DK/ctkpFXcStavDorOjs5/Dvpcuki9cGqbmx7KKByyFZORiUyjOyhRrLk0GJa
IvrRmq3sOt2A4BY6ClP6o6ChZX1TWIgnuEoQpPd5l3TTpyFHDj9xVTPWdY8ZaM2urH3YQFogRWgp
0O7ScRPViH8OCe0376PYaIuLWi1UY62jYTTsRtSrLFdWwIi/DbUczahTKZO5k/RIsfaRkxbVZUTP
BJ8ClAENqVydHFKLczNPLo0v+tKVECNN6lUAU1D/obS03Xl6p1GwIBU/Q+vYvFMlrR4PAF2Qyd53
vP8rU8uCVZshGP/2KCemToxCSQ+1ccI/WXpijSQpKsVQ9t4uuvhg0pnIzfpA36XaOK79IW2+vj3e
yTkX6vpgrha4CpU+Syvu6JVT8F1lH3dRsalUxGnDWjfePStRaYiPCewAqG0ubpNBuYaMxIS6rwOr
XhVWXG6oRZN2RjlKl4ZanSstPl1FQkhRwgwvWgGDW0Q7WSxLnVk32p5WS/qBVndO6IawtD8HviYF
rtzR7/jtdRQzOL7IwBzMDG0AQcFdYlNT47RlovV4cHWWWSvDKqsnCM5SslWz1lC3gaoW+YXRkBi5
eHvkZ2G/xdAU5MBlhdFMndEybQmPULSfc5x91ozddFuOTvozsfLka20NSbCxErX7TmchcnhpMgYj
Wo4OOiqd43dPZZs10qWT0iXK1cxUclacSRvGoEbe+SE07UbdEi/W8yqKqKv1hmpsy2+alQVIxnXx
ZHhlUnfRugDsqVddZBTtRwdH+k9f7a0vlJVqvRtNaBG6MhzEx74haXvmaXt+JhfTh65ErotKDVF5
vzhbiqRMnUml/B6xj9KtyLTtY2cwdDeeHOOH1k+fc7tfTSjo/6yLvvmm12Z5zowvN1/gd7h0wD1Q
vHHsjp+kOoTKhXyBs5fiJNoOba3UZIzVIPGmNknOoKAngS/ZEw3YTgjBg88s2dH+oBF61o2zdwJI
jAMxk0vd6ndzJNWRS9U2z9W7wOYRePuYnRgKAkMKrGGwwPGgBExcuRehfa/VlKCATu1VDvSmbQhJ
s4BykfeOAhoC8wE4lNjePFnJ2spkI4niwxAV3ddBKlIX3WL189ujnHheNqNQLaFAtGAmS3TXqGY6
eCV5fGh6LqiVKfI11ZPJBoTrXHh1YomI2xkIpADEADRtaYmcockQVAN3SR36RpjjtzEJLM+nBr/t
+vCMFTqdGPWtAtvinVJRVliMFoT5WARlGRzqoS+9niGvy7TUbpWse3f3QdAPmNng40wKUEk9Pg/Z
OKKHR7eKQzwW5HiqOtv06aC/+9QxC+QSwSYAIwkaj0eRwOrwdCpewtpPPfyO8LKIA2f73vNANoM0
niA6kN7VF7hjFVqFlQxhwrIlWrAqC6f8bs8U8rpxk4fy6u3RTp4Kcia8tMzIQg2YhMbxnAw/Gsxs
4HWXjWB2jQwNNaeSftZlv5PivtjCJT2nsPjKueAlhG+OuIt4gRdDdlgkc07a5ADBvbz0jZbM19RK
Kber9ftvb8/v1FKgZkjyhOde1CA+M+BfWIrQGgNdDkrkoYomuHGQof4U61mxfv8o5F5VXnkh8LRc
xV6dQKRSOzsgCouIVtM6696Zzu3Va3MR2VcUKrlWQNLHexUGsZIjWZAd1M72N1SmmI8BPeS/v3cu
yEbpEKSE5DhI8GIUs6H9hTb42cH0x4TWIbRLS1qkKN8e5fThYBSDTaFMDOHK5Y2dLXlWiybPD0Wq
zduMeq61MyXzBu2m9lKXaEtboRS+a6vMPEeAOT3yBHrPvSOISEQpx/Ey+oNSwpwOs0OhWP1wr9aZ
Gd9SFaOOh5puXPmnSS27H2bpG/G7Jd2fey8gmYJmIejW8jQ2Zdoo8dAUhzQ0B9srSoeec/TTff8V
I3lOTgjXiB1Eo+V4imk0+dZsB8XB7+ccdQF6RRoZMmdOalrvNopCbIH3i5cLhdalr6nFWQH3vC0O
eTl3G8AR81DEbXEGEz6FSYWmA8VR6NngvcCwOZ5R1MRaJ0lpcejjZLgwEz3ZhJbkb4nForU6lOYq
y+DNAo/b3kiLqXVvD/ptjs07Y55P31Dq9bnqpLVFAmN5erjbKTClVRxKmupshyo33WwI87Um1f5K
SUijvX1RTi8941GtD2oI8n6CYxTVZFRGEJcHv4hiirSqifbB+TnH9bVZEdTyYAsxkJM8bK6mOuar
Kw/U9QTerDmxlzs+1aSqX66zWW4u3p7VK3eQAkGIz4Qp0BuXMRGhy1xPtVUeuCqax/OkrSOy2xsn
hd9ozzIKCFUbPL496CtLiX8gIE9R8QSId3yGsNs+eopCjchXHc9H99LwVDxY+8yWvbKYIFsg2NRv
0YxpSQZW4DWPxiRXh6LN5T8jMy/us8TMPzc081urZfRuVipFYhRq8ZbSABENuoVfYqv1gMW2ywPs
XO1KqGdv1FEnS6PpX99ewZPUACNhV4AjMV94rAsssq4rKJ8BMwOG0dZNkFa9R7RDjVWlJkiYRGkm
P5gTNdtOH7aXdVwWZz7BKwcHMJlSNVhoWFBHfP/Fe950atXPc9wcsHGFtsZe1+paU4Yuu3IKpawu
UTWQ7vNCNooz0cBz5fJRbCeoMyRIeTyEC7gUSw/DKIYT1BmHtKJlhsUDZZTopaJ7UAZXSH1W0aVT
Qoy6DtEyr/8srXG2tvKQxc3H3JopnnOTwpzNPxWzKaqdNGrOtG1HtWpEZZKcX769VctDSO0CR4E9
EvwKEaIdL1Q3wLTuZyU99FberPo5uQok/5DrwRdyx++NlMRgEHDAikQ0eCKpqipFp1hznB/ColHo
7pr29FuV3xu+MAoqzRgpQWUiVlpMqUlLtc3ytj7QqND0DENythy1B8MpCw+mRHvmzVkedjEcjD3i
eCILcnRihV8ctVKHtGnbU3OISsnatjpvTOr0ypq6sN4b7DHdNtNgr+vaDDx1qsIzVmRprRieqjyc
JNwj3vGl3k3alk2L49UeNIk2M1qqBBvJpMDu7WNyOgr3+FnkAauISV7YDrNB6Vebg+6AQI19U1Hy
ll2MWTWc85Cf0yIvb49KlbsCIoIcAni5ufQTzCaVcqfrhgPwEA1zVC0e7W3jzPIV0rJzvkntOf6m
G1Kl3IU1WhPzisollGJhBrTIJNly11QgGCrVvWkZRJ/iXpPnLdV58ejZ/YC6zNQjNEOhqBPHbpeY
9rwN/Mz8kVhy9inywSbcrA5juirbgfN1QvaVqgZZetDMxozf6RQxWWAD4l4hVyRAiuOjoyUULI5V
Ph4KR/qu9nq4DYvYPHPDT6ozxCg2VhD1AIbimi9GqQLVzqJyApntFWVdj0aruxWkt2k1SzmCT844
gopJY+sgzBuMQX5INW7/NjYCu9nQ0zpGi6WGWueOyNpIKxJN2vDO0Ei0WeAkc21J7IKiLKK9srIH
QL+5PPSOjbOdKdatlHUk7p/P8f/8HP9P8FQQBcCzz5t//y9f/yzKiaKHsF18+e+bCNCsKf5s/1f8
2t8/dvxL/96XT/nHtn56am8ey+VPHv0if//X+KvH9vHoi3XeRu101z3V0/1T06Xt8yB8UvGT/7/f
/O3p+a98msqnf/3+s+gwXfy1gNrf33996/KPf/0OjPriSou//+ubt48Zv3d4TB+7k59/emxaflXT
P8BFJ5vzjC/h+Pz+2/D013eUDyQQniNJA6RBlLnlBYWG//rd/iCoSMAccMs04CLCo6boxHfUD3Tc
BfpAwU3HceMHfv/PtI826J8N+y1HeLmI8rbh73I6/zEIxJVwf4Ci8MAFWH0Ci/cqwvdFYU3XcDva
FW0XGjfUbTIoSoTSczm1bqnRsjqCcPZifX59kJcDixN3PLDB0LiBcOdE84uFyXOcxIynbKivc7WL
vd6MTUouVMjzKkrTbw91bF3FHBkK/4d8BrLAvEHHN7RPK5pBDXl9XfgUKSdtb25Gw4zOTEgX5mQx
I0R54aIKFVu8TvExXrxUUdAEHc0ZumubAnxXru1w08hG+kAb0P6qjeRhYySpoq7begTpU2MkFUdT
Dynl1p3hMUIUZD3ojWmuZrWqt9Ks+q1nKkVZuOpsqftK66hkVoox/qPUNPIyoVW5eTtND0o/NV+S
vhr+6KNQ+mZJWuoac+UYbjTG/W1fSwV40hhO93Gmqg96N1Tf2kCxdkE4/jCaWL6jcdqwUvuxg+jj
y1Xu+lo2fndmRXofZvy8F8JpwDEnMEYSe+E5qkqTqZTgttfJYHUbZyiyld+N5xofHbtdf43C7eF4
8R8sgcVWmLEMa2awm2tjDj/31UrrbukDU2410z9HC36mjSy2HXgfWXFBUKSoUhz0F9vedMEYGaXf
XFPRvqkm2VODbFX52iamrKb7GcSbUjVoUEehOqpDk1Fvur7FaZFdu0WKqAZHekzk+DKqiqdA0tfh
YIPE7LVmdAf11mgcxIQmLxy0lZF9tmnP01WZO8w4P9q1Uh/66EpuvbK59+XYDeXvevQl7q+awktz
T0LvILTkdZCoa9r+eHbcbaQ+duN5q4Qlp+9L4+/jYrqjvy+dIa9jXJwxvpvMJ7/9PM3xbojuMUqb
VLny6bxaoutlTd5gbjQ7WKv9wD8fLS3do4xxkXf3dVyv3r65z/SXk8UlzheoIXH+soEPPV7o7tYo
zXURRsqWLzemncubOMmfoqSY4Akp0bUZzI9ZVUhba3bIVbZ9+ElJktsoL+WN4YfSKgt9c1fU2eBm
vuzmzqRtM8gqXtbn9V3cyNHBR5+MnrbzbpSidN2GmuYpzRh59qD8kZZGe5lYRr9zit66MfWGe4eH
tKqp+/moJWZ5mYzRwPbk05YcfHjGw3gOEk4WAQRJyI6B5dsLqAwusVzGndleG42trSiSiDYYoelq
LmfD03Ot/9MZRuy2lfYuUobaVxQS1MscQQQ3GBzT632zciMlVlYGZCtPwjd0Fbl3PFQgOs/HwlyM
fsNfFqq/uk7K/O1dXOTj/rqOFATTnw91RZ6uhYskdaERtpbSXmfToENbDCqvCRxz25aTvm7sId+m
9pTs8OZHt1S6L9SnTtu3P8Mrzw28ECGaDgINrLqImYdc7+VETbpryYYA5TtSvENB3djahn9O2uzV
oXhPReEMjufyHcj1sKqaueuuYzMLvFQL61VWKeDqJHfOrawwZMujQaEW0Rj1ooJge2x8ZKW1GwPO
63Vayu1tZmf2CixQuxv6dtixGJqbhLPtWUOdXIeKXK7LrtZdoEJ4nV1hboImphvkFGZnMpLPcdHx
B6PWhZcQ1i//Pyk8CSxkXhpkZa6D2lfXDUCrizRtmJI+KW1EPegqZgU2kh6t9tWvIm1FMal/YeTD
sMnhtGzNdJgvgBppwjf3Mm0Op3OqrKeeD3jec4hAgCnk246XTveDEIaaVl4XYws0lNfFOkzG9Mqc
63xrTWFyGSPcca2QW31XtMd1ADFBNA2+Em4CRat4fS9fjCqQlc4K83xHkYq9tqakXAXkEt7r9QCu
QSLH8YGvhF+y8HrK3in7aoz1XSbX40bOItbeyqXN2/fq5KUFBECDiQgZbw4TvbhXZiCbczr18y6b
lK1W1vVFN8uAD4pVIe/yS6Dwv/HF71imFwt/El98KpKnRYTx/Bt/RRgSosIfCOvh7FJfA8FVFGb/
FWLwLfUD54CUmE00zE3EXP2KMST7gzCJpAxE7htyvtDE/hVlSM4HkrgkwsElYBXIFJu+J8oQT9Q/
5gBqGEgd5p9CT6htgg9xfORV8tPTbJbyR1W502hKEqz8TZzfTequUHdDcKnJ92VwPeWaS7ObzLwt
s3UTb+Yr3XHrL07izeF16lx1+bYorwKzWfujG/xZrDIalH2qN0OxqhSvjw/WeBs0XpeuAn2fhd5I
6so89N2NM2yDaT1q1xVRtqpfmjNHNPZQhpI6N/YfwvqbHNFX3Ku2xei1vf1JMstVW0WeEl8Z+SGK
vkvKNzPfjzLZSwp896m6z0O8fLR7bPNGoeWHTnGkM7uTfjEF12nwMVLcZFXtm+qKuqszd3vBZf61
nhTksOFAfSdlYoOs0vEvzOSPTWR8NfogWpFhtXaUB3+3RgQhWmdVVNJm+ALsYNxYGjoJ8dCV5z7G
8fMjPgbuNTRSSiiFyM0y45rnjV1qjT5/TEL1s9Ip9j1yVNGu0HZGFH+lYOjRLPUH2ImSp9r1Fj8G
9QQtnT5CpV3NvfLw4k4c/jpPL2PKY5POxyExw+ES1fvi8yyx4QK5pmDS7OFjrdbypisjZ9PM+tdW
m7ZZbF4JCtMlkckvbf7/WiWsEvb+f/5z8U+tUtc/pt1L2OP5F/42Ss4HYYzwS8gakmRmu37hHpb5
gXJbOENE43gIwlz9xyYZH0S3GRAO8Xih4iZKcv9jkxT5A7VRMLdEQEBVsvYem/SMdR7ZJOByiB2Y
NhgQYNqLp6uhwLg18O0fuhQiSQZlbDdq/vjRyDr9Iuoa+zJvxmxrBnVxUHutvNJLv9ykSOQeGm3s
d12SpB713tsgoCzALqrk2nHa6pOijPm1laOJZCpjgLBZM+8ihe486Po3/nUVXiCOb/jn+uIeu51Y
dygWcO5JdKFjDhNsESXIem2YPpb3I9TKYBVkub2ObfunPMTSmYDk+Jr9GgkvmliXlqC02Tg25l3W
OEifdcZHNUuNdRiO9uVMl+ZtbpTZrnJC86bsBHLkpMo5gelXJsmIwqMkHYDdWzhtoV0ifJjJ/kcj
cvp1PjfBLvV1/TqgmGH94ii/YkxOhuKQCZ0T5kjIAIZ8PMuYc9M7fVZ9kgYTIa3JfMzMUAbHVc5R
YZ8p3f+cRBaU6juS6oKwSJMlch3HQ1kFcpyZOVWfQMk3WdBckmbc2HN7nVfyuhqzDRk4dE8uc+iD
vf6lkqU7pUDqL94F/mNmPeFlerXUXIRDezVlB7kOV32vX2b0BM/Sj4imPNDYwtMy6yItm12cRbu6
Dw5tqEZupyqHt9ft2CMUk+GlFz3PRDkVwhgL1N0epxgt+zQhBh+kjSUDRYx+rrrZ1BaIUkr55u3x
Tk4jFb7UFSOjgsKp4P4cL145jFYST7X+CaFiczv743zhUKG1GzI/vyzHwblLJFqxqwDyZ07I8esn
ZkosDrTIzSO5h/d1PDJ1YaPpBJFOXz5zWAdl7q8a+mCfuW0nGU/xoFHnQl0qstxCfu94GKVUeC2l
Uf2EnmpxEUthcqEn0rxFgtGbKEhYqUbS0OUGvC+ogTUbPzTdGpTCi7M6ui27XFtLIBNd9fjOlSfC
gNKFG0J/OUjjCwNajlXaFbEfPER+UHh+SjcfS5F0zy976qC1UV33SngvWZJ19/bAz/jd0YXBleVt
wPUgboMSujhjCplH2g0Y9UNL18KazCoCEaFrDfld1Uxfaq3/FKcTvToDR3anVPvRysFq0OqVlek+
zQm7A3Ba406T8ljAx0k69SkgznNJov8gObzSyVqNZbUe5f7MYV1AIZwZmBZwF/HZhL4dPYqON1Mq
cV2CuZ8eKkO98Ql0h7RcFbQYbZxhF+e6Z7Tokkr6F6X76xz910v5HbP54vyceClfHukO2vz2mP/x
26Zru5xT/lfKR+R1nn/3b4fF/EApmYo/K5QKntMxf0dRtgiwCGKOAihF+yD8Giq2CJZAE8RT+Lez
on+A+iVagWPVoRaDXf7Hkfr1+vyVOXs9T7OwAoR00EMF25WyZsiNuC3HBycALo8iRW4f4o52dW6t
ZektnUNp5mCMY7d1Brl24zEIkvU8qf2PJOZdsNXwKSdcemyyoL1NRy27VybytY1Fj9AXS/rKayms
7D838vnjEUCimi1qQuk5LF7TFyj4MPLBa9tsH6q4PZSI0l1RV0lpbJJV+hmDeGx2fw2F7LOAUETw
szA7bY8ybWDM7cMkTYXXDXWwDuTwXP3ziXso3n7CVdEMgcuK/u1iRnNFP+o2I39APdlWMSvdzcLh
QDG+7KVNU21kAqrBbVufpy6d7Nu5km6SOt3VoW+4phLkl0qXzOt5Do2PSG3Va0lxklU8TcnG8u8T
qyp3SR+XF3FQagD4ob8Nu8pYOegTnwE/n0vTjncH+iF+NbYSahnF48dzmfAL6ylrws+WJYV/WLwI
hyFEIBgXC0Q9Kh036pSrUadMpdMh1PXp7AVTIq8oVHHzupy3aZPVXt59MvSeRklJEP3XOpGaFhaG
sJTbDwxMqhY3hbQXJ+n/HVM95FH79MdvH9vH9qn57SYiLvpt37XpFOXBb5dNihlrXhqwV//8L4Nm
GR/A5ZCpROoWEQaggr8jMNP8AHMSNT/eNNK+L1Ah1RY2zXiWM4PhSWLrH5smf6AGDR1KHDxBGgRa
tN5l1I6vMsAkIQsoLJQ5uFxwKxevodphmPrIDL5VfZm7fR0a90oT35ZETLSce6qydlslReiOQdpu
CKaQcP6/3J3XltTW2q6vSGsoh1OlCp0bGhpONKAB5RympKvfj9prLbuq2V0//9newzbGGGqWNNMX
3lAGg912LigwEXSV9uMf7/o3x9jWfvx7o/z7C8HLAGRGW5w06nSjiG7QpWWZ4i9l3rShFJuF+/pD
jpiiL+WW7Zaj/Pn9Mc9igs04liIKmhUbxwXXnPMIttfUCnJmqn1cTPhvSheU9MU/xQti0kOXFEHX
zrpXtWXptVXyyewvWThsJ9k/H9rhOiHtIFcHjskJfjYLJZJlvNLZfoSfdJC2Q80akPpuasXVDcgc
selqdfpiId6xf//R344MxZDsh3SBlgx/nb5uPGWTTaxZe1RNSfE1K59cWD6Vq0XTB/Rhw143PxhK
s29r/cv7I4PAPnlq1jAzTL1oA8pBI6EnfTp2NulGBRSpfEBH26VP4t7cfD0cSs/y4t3kRtfGrRPg
arG3ffNgHtKdeeiuzAO4mSDxbd/xnEDytl/ffl+z7/bVfnDvu/3AT51APaj3gzu4Jr/xZfJe7k2/
2stfuisn0H2L/519F1+W++KKQPNhfjRu4kMTYGd1i9z90/wgQG+7y716mFzJG1zLm1wr6IKXez70
5QVzvABvAJ/35KX+g+GPnh1IYeRFnuBnmivtzaDz5Z28qwN5N4VdWP7KDm0w+MJz9s7e8LNdve/R
JK/c9Yd8qxyWx/kOhcir8soMrGv1RtrLu+WIpmcwejWfphy618/HJvQghZrr7Nd7/VY7bJ80upH3
a39Vu6NLp8nfvobjI+l/1e8L70Pp4mruaYdkF3lYj98mO+djvxfupabKa63x71X87/lUZWqhAJyo
7JzNZ+qMQ9QaUvEQ+ncf4SJftV69ix+m7+nsaRgB2K4DiBqQ1dW6j4PVTQPFVdwiXPeQFXf81oCE
Kfy5uz2i2+523ofFFfvYR4vC5RcCNJ38hW9d8Mqr7Z+bRfGE+5C40KrF4FZPDrhOF0kmyRd7yY/D
ytv+7P7ClnktS5095+a3hrsZJzsF9bN0sNFLAUFHKx/mwok9zRD2cZ7a7ID9+06kSe/XC8rzcWyT
9Qzt9V8/lMkxGcvk8PpfACa/VPHU71B2Ad9j1WOQVgte8JgggOKD6kT40sqHSBFep8718fUHJRte
ErWJPWtkh1LzI8lETYUjotKvBkXcRVUmHyMm6ujE/b9/qGqzcdcotvy/f+3197XzaHvvb+nXjtbZ
m0E9gZIUNxtFsPNEOVqrOVsQHn6g1neUdOlar5LHbEiu7fInwrUflAjL8TS/xc3jBplmaud2uLaH
KXaClWxZXY+Z/CNOtOtKFx8R8vxW185Da6VHJXeuxnL4PNIciHpRuNV3RL2+9EO5r+fEhwMZpjhJ
olC1S5VPtrLaAfHkPUyKXdvMqxutyc7U0g3pcj0POfyMFKhPFNTJHcW6YBiaAJPaoLZMbzAnePhO
gCqMr+vDVWakd1qRuEpbPCLR9EFA6kB+4FIhf8sezl4dzTuaNGi+0FI4T+Vxi8TxSy0TPB24a4YM
fULwv66Qf8mD1V+lw04x7oH5hnPsTH84OFPGjHEH0sgmGiGLOj2J587qjWZQogCdkMajG2x4y9Li
9cGt4YoqelLmh6QqAJjoku/w5S4snNNb6DWA+kvUgSAN94HzHWWIzu5nYax3Wa/+zEv8yJKpLcM1
Vu8wmzDcbNAMd8UowHWyXtm9v2pfPfH+fvVkjSQaNOloOwDwIEo8S+wafYxgkhjyx1bJ1f2ix6C0
7PxKGXuETCKpCOEoTu5g1DcANVA8SMeb3KjDSSmvElSrwaNU33R9rfDfQp8znpsXiFX9x9LqLqVE
p+/pP9+UwsWG6EAm8Cw4qmw5rQsCiY+jkn6xaTl7pSxTrdCsq6pPv4y54dZpW/kFetUX1sir5tA/
3hJ1bV4NNTBO9435c55fKqLsbHUY64eiGv1CiChopvUQ+im2GrukQ9kLNCslz3ztb8sUcFNpVU8L
i+YqrtrUFe3oXINJ2MddMlxNuvKMe4t4GITa7boObNbrf4IJagNDFzimLVa6G+TlaYzJs9FIuLMR
hXuwhiZ60ofbtRTLdRYfHSuZPtRK0nlJE88uAoeyj4lw5vWimo5rVcn+WvXDoxVHt7I5GT7tqafX
9fNHZZ2Pdcnf5yjaE/Tt/2t42y3y/r8nSbufdRenJ4Wc7Q/8lfboJnDbjSuAEi89QFBT/8l6dPlf
sNaov5EHv7a7+T//7jvp2r+Mjcm+eU0QBL8u7n9XcnTlXzQBaEfBXsXq1EB//w8KOXyVk7OWEjV1
Y+rUVKO3KiBwqNPjDtdDx5q0sQtWe2jzXbFklBmF1ZifUsQgaDWgjNF7bTxpZmjq3fykToX9jW88
HyK7zlR3Wk2qnXkyoqitmpi1H+mxZXgdYHD4bEQjSI9hKOma26mTo4cT56IDEDpNd7NqAV6LY5Vs
iz6D/RU9F210e0dejHB12uimsp1+cDsxJBhGWbVUe2VuNYTHWLJcD4OiRWA78LqJLWXK7zBnzvbp
JLO3uiG6jjURJwQEWfurbkCUUquWv63rosVul9r5l9qpCqiWSyEq1yoS+TZN8/nL0E7Wk1OVIt0l
UZIBO84S+LvmEqepGwkdSLIoypXILS77b2beKj+SqlR0V1rT8rM6MNeuvDC2Gw1rWQFdnjYZzASW
vasMXf5sJOZ6heCMaR4kVWm5o4s7Ve/sluKR0x3VRMfwt+wrCRcQQ9SuU2fZjyTLpcWFXbYcUYeg
jixPg2WCzlx6ELs5pBHPUAdReHonTZMPvLtHDDmqtNRFT1F1gqzQtCiIqrGhxFJpDcd3Gk9uI43q
V72vlMytzaJ7QA4ylgKtl+vnbKCf5cu5zvHZqgMCyblmSl4R28nqtUh5dC4lGlkNJEnvPmu14Xwv
5imX3VbLY9ntS6F8myRF6bw4Ke3Iz7d+0JRQltujtSJkV2syUBGQa4fRLVq9tV0LT6x7swdB7VYC
Xcu9nelZjwA33IlQEpW6n+ZaqL4piwKmLJHNE4XTqvKURNUkdx6NAabgoGDmVFlVKu3G2UF7EUkT
qz22fbMwkCHnyBxUdQuCtHb6ETziCGB0aIs2nHX06V3KDfYUJAhE5iyUzgatnHXqB1sM1mM1D8kB
SJj9iFI+QXyq4m3pmRprLI7TpfcQ55ye5rwDEWtZ2cKcO2NpHtekAtyY0U75VsQL6I6I6upVa4/4
YiymXWMyb0c9QGl0k8sAyr2Weskq2TfWWpu5pwsLFLzaRIriRoVk2m5u9eu6z9olil097QxjX9sb
6QjQSmW7SZknabDoyvy1GmbnSyOpUuvpg406n90D6wZzuEz8vBBLiA27gyztwCe144jN5NJ0N0is
0lkEpimj6j4VeSCymn2rmbNQXeyhrSSgr7X8yoHmf0FnjVvNmoZBc7OsM5YDIlvETY7MEeGuctv9
UmK70FCFkvTcV4xciX10E3iaAmeDTb4qMj5bZV3lnqbPcHUGR295mbrefeqrtPhVTELCugqpV1d0
TfRzaBqsftiB4taY1DXzi2YjjY59XSpe3mWAknPkpkgGUyX5jIaZCjxYa03Fs+ZEjr1hSFAzy1MF
gQOnyAr8B1dkVr0CAUWZPlZVr26+LZ4Nldpbx0ofWtXV8eZKPC2fZkTXdLEZczvSek+TUaQYTiQl
9uP2UMoue3TsXMuWaMIBzLHkgwmwNNsN5AOR1xTUrMN6rVURLlLM0WRmq6ntFydPESxfBs5DLdY7
ai20k3TalA1goLURUhcmK9FwGLWkW6E85fpzbUDA9HAbTD8ZoyA03AzrJR7W1surtEhHlnWit892
2srkYA77f4yNviQPws0jcLomacNIyiygjgsmEBw9spa98H3m8ZCaeJ+HstnrX2dHH4XLk4+PcNPj
JCgbaRL7rkaNdxcXqzI86l3CEpGkxTAhqCVRF6oWX9GtQOvloRC9aOh59cUPKTN7L7MQaUfJsPTR
A3lwMg0krNWOmeIliMzl7pRjSEt+7RoRsV23pkwsBXIm0EAsKd6I+KZR7tK51q/XurrJBClCW0YH
g8m30+rKrpd74AKBE0NFTRWsasrxNo8132Qjl810p7fyS9+kDwi6TK6WKUekgnbaSG0tioSLTOyw
n3Lha3Z1Zb6G22VGU26965vWhjvVXPWd8Qyq8sfSVx/mXGObNkTC6jclvp+G9qbEkQ51ob3WJ4d+
yA4Nqd2CpdMqc2LFxd2cLkHZJs/dZEv+YLTt3urExxFjhdTN0nmP4NHoVdXjVEqx57SGW0T2TZVo
2Pi2RiDDs7XGF9helTdNmJ07jFbI8S7rQJaLyD46WvbZWLQkHAoZLHZGbxbJM2k1XVREdB+zdL/X
lmO6NvlR7zXpCNv7Y5zrpWsgyt7Uot6LfK9CipjqpTug/hzjYGjvu7iEmjc99nQFJ9M5OtTEajuL
PX3+DjwWvz9hLQf+/Oeoiz/3mU4/uNI/FHl6nKzkCvu+63xaJle2MSaU5WU3tYDDJZmPbWL9AR2s
F0PKqqCcEvgGwlAg1hpd/6mSY7dC1azvhkDS1TCZkG6b16uskY9FpVwJpJa8slLcxtDvxkSwajhz
sLA6xFFP5m/b7TPsE7/M8p+16QStXOzHTN3Li/0Jku7smiux80K+82mVdawAmrtepTCTapq72uUN
p5HmImOUBsmcgc9dRe4llfIJadQK6fwtlimGl7RWH7u2tL1xqB0P/KlvkTa1dftxUrNnDlQPIFJy
QJrmYdraZMNQcwqkBjd1C7w1JPr50Fr1FZYk39Qi+Yw3lw3HTVE+Yj/n9bo6unA3Hdo/yuiCH7/p
hTz6mZN4o1HPD1PCZzZsoKAeW5GyHVVAt2P3YutS5tXWpNwIRVncYX7Wm6LibjN/MhzGW/ltknaV
5Q+TgRIfkCCkX5SbTNEDLYnanU3A4auN9GPFPKtqRLAWa3RUm6750OuwvU119fDbOUr5vZ6JxK20
x0xu3L5wxtStVXPBmm3Sv4zdtF6veeznLeVBCEqo7y0Pqi7CMkt8pVI7t7KZQ7rP92XVkA/ddvEU
H+i731Zr7uHIeOiKyuHNp9/XNLlZy4GzjItjjm8l0zgMi3lvDbgsCq7ZuZFxltE+qEa1sVagFZlx
kOjWGCTN2mTEP3CMcjtx5XZQfSxv8UDIy/0wyq4q5TdLF0PENu9VpXysrMjtrTzAT2AXy849tEXP
IDvPFQWQZ5TvHXTIkVEH2+knNkXc4muSq6HU9U+EGc80VFwneaka+1ovHtLlVho7lnP9YYSfb0ZM
vzF9IwyU0HPo+cPpXotXcT/Gn+gne5ZCxbMbQpxlpXq4XswsoMAY3WDHfiUPWSgV1OPtJSLv/CkU
DbqNrgRtkrdun8yNyy3T7PpVXWmfjXsFZ7CsmmR/2obq0+pr5NT3egMSfBdB/HURHfXj3HTCSeR3
xsQt7Zhh0UeczOr6krdLCnvIWH1F1XHv7QhH5HX4gXBiWIsGbOc6EiRX+t4xy1th9FfV3FV+XnCc
9OkzyhioIK5EtrXYVBeN9hvB9bR36m+zKjWtZ8oLSlQmzc6vZLhSfIhX2fqhFQN2j1GbkBkMgx0k
+FX0uJvachXW+dgt+84s86+OnDu2l5mFnYVdjQp02g9y4ie1KYQ3RKMUljnNGrdvxvRWnxC/QlI4
1SuUr0r9pTOy8puil8sUgPtC5gJ9VbNzIwyLqbUZRkGwVVVp52OOURI5zCa34QAu1QWNh6Ykjle1
i1S1diR9GX/yWvPpoJqRlfomdOOM9WibD1lclr8KeIgr0omy/sGSbLgyst0iB5A6hvJZGaAHofae
jbOnmAJfZjNKh3sLAQWM1YpJ/9CosWK7aMVg35kgrKYiJjc3P9hbMqSprgBwWk7WWnpjNS4w+xCT
z/zGGoAWKtwND0Kofe8pw7DcFVIzDUGpdI7hz0M5iz13j2z7yxyPrSv0bPuaFTHSUW5MnXuRPj6x
pVOo5rHOU+mzWGvplthkaa/yxcyDsl+sHwoGHKbbNONQuphYr9//vM7w/ye1F2L0e7WGx7HvT0sN
r3/gP5gR06HHCvqLZhIl53+CXJ1/cSsAUaTACAqObul/iw228i/gCxho0pLHUQFa139brBQbaL5u
ggMUGhCypxj6B8WGVxWvv8tm+H0iPSkjQQikluYmPNjTWkOk1Ym8sJ44d6FEhiOeEaYXj1k3Ps/6
0BTUErImxzK2LdbuXpYBVj1Gtp1lezIwZ7nv6AloOdbR9JZLIFR5Oe1BlQ21WyyDjVd11MkPee3U
n5I4tbGqRk+WLgn62QbVbTMyH/TEiKJQqkuJopxSQYinl4kb79yHODO3SYmRrim6oG3V8ZEiBZ44
DnKn93bV9S+OjGztPXZCGdferHDdkSeTLdSpqe+cuBU4Deqj8ayM2tBjau1AvZQFhUSilKa4MQQu
DW6epmbCthqIJaqRJoVrplbSh1lq5I/IYqs9X2FqilBWJ8U8yEq2Fnpo9guvCv3LlqsR6n5MKvuP
ZfSbXvMGiTmfm81ZHHQfE/1GzL+VqknlnVkZQrVx1rmL6LqeCWmcqzJXutR/f7gz8aZtLWxKX/Q+
Xv/Wz2G7EQRlltygw//keIAHMcVq72dmrIvvsloSBqxD2iZXdVUvxcvq9MrHqRH98yJ6lsCSUiO/
8AZOK2F8I05cuq9ADUAp0INlH/4TNNTH0prFcUXwDQnZRGlUqlV/rFcJlkCmiXWHh3TSB3bh9ARC
KDnUQVVa8aWvoZ52P2B/UVjeNFrhU8DbY2uefg/TrJAtLyJqBwne5qZfp1Gt3uVVjqlKngz4WOuR
FGHtDA8qv6Ifrv2UlaL1lVlSTTfPG3X9ptFQcz6x5MH37SjLJLCoc3tsVg5mDRdufdBE8kFE6xK9
GBMa7zhIUz8yLvVBOTpOVhUTjC7QdqxgfUM+f9ZOkDM7wQDcaBI3Te3664pOLF4xiYbP9fvr6RTx
tb00g0F0xAOA3W6qWKcvDe/tiNURUWRL8BE3vTZXFus2q8tNi7kk0yKPKEmn3h/1fNMwKltmE/AH
GADlTD0dtbRF21RmQuUErgfJUY6tj2bWkd9lTrd/f6w3T4iWE+A+tgs2FBvQ9HSsGC5ToeYFnpOR
WcyNr2AAEO2HpZrsI/0pQ70aRjHPl1yjT4EJvFiaYWB1UOnHF2HTyTodluYuvoyIqRL5xCjszEqf
35dRRtyOGFj/SVk6VENKs6E8/t8K+v/gONqGNU2kVilL02M5RzOvKj2NWtUNhpXXtfUUQ8w3o203
2MIotf7y/mjblvrn4bdV4IFOU6dnWO67s4e0hlxFQcrKYneV8nHfdY21i0ZN20lR4dz36GkEJfJk
x4QXfGEJUbx8Mzh9c2r9yA/QQ8cI/PQNR1HeqmmrsX76aG6q2MsdKrKPfUe6g72QrfeOC7PR2ejB
qwV2II8B9rnKJBXVgD+crOAvr/eDqSRenQMsh3iWTSACJq03PbkaYYe1s2QScWN3PGQziulrvT7g
xjvXu4gJLh/qtSK7MIWyUMsfI9Euj80gm6urRqZkPqyI8a+/tLRtDLGXezNfFHcS6DU+4Y4nTT+R
/1rjJ6GLicQ0W+wsv9FFquqw3mWlfagcDCu8WI1rM/NEocXWVS5bCyRaoQg7IlUr6uW2j2vwVLM9
tx0+12uqrqM3KlWqfs7Ieczp4OhxqTfumFlO8ZSsBcVtvFhWZSayTXQAp9o6r8+jraKmFk9GBRog
x5mGTN4aE8k+NAVW4VdDLGvJLTWXKtuRlJb6ns+InTXESaWOJi9n5Ox7gel1dE0Tryv8HIguR0cv
m5Jd3yZWZmflgZVrzcJvZozA/WGdMFd3RSJJOb0/S42MoGjVctbuS2VuF/1XpZmV6PZtUxYSVk0a
tH81qCQdaVdv1KKFCD5epoVSRVpK9k9HKp3xSUXulRKraSDA7874WTTfJaOBtZYmVdt6qTb3yRA4
ipD6n0Q21uBby5pkPx2nKKqjpEXEJFRMsla9luaq2Xj3+JjXPj7Gswhyfcjy3NVFj42UmtlV8VlX
V3KjDp0PcVRHs3QwRRUlFYu4GaZDUk2SdEt6FnP7oNyU9B9Iwpfqntil+VVmqJg/xp0kEtMbG0PJ
n6kLxAl3OuUn7ALyeZFviApT9XGp6KxeTfPS16E2qgvF/NxMjaM9YMpg+mllxPMTZeh5HzsWticN
+t18LyUvLC9tykwYx8Squo+pXCpOUA+iIm8upHg01+92JUUzESZTVrsIsNZ6vsNnQKuG6x6ZEsXc
NRU9l8Z3BGz0xbVjQwkKyapTb2yt3DjOaHwVB9FwpcxeYQ0pzhRHG8twqw2szNGzj1D/yvETNf11
wQ+5y+TkMGu9lLBqbaWcw1zF0kl3exmfAItmOZVnOkOjLh8xg51w8ZnQIF+pjM+FUQt31Cvah+4o
BuRWYtxKhN9pi54d4HU1IK6odVPZn6VcVu9tc+Glkvm1q/4dFz4lPTCvSRPokTKAkI0RazyquUEs
KgsxZ19nTB7t0KD+NN42Ko2w63WxleXGLEeK1tS2pKlF0lG01l5E8jRfL7WlJNhFWUp8g+RfnH6y
ijTOx5spKxu7D4RIsALyWBf6fGhSeYjs70VHhe2JHDVPVXdF9nYGpGRhQTW59hw5yVM/6Wm6R6yi
EeOxpBtqHqbcQss4RABh6NDdXwo8wl25HKz6oaacjfRU0WscEhR3FL34spCygnmRSkze0lVS5E+l
NcrjFUpe9XyQOqwXbqQooQo9C11/WQbDKi7dhW+iGcIMQBFgyvHz2jT/Tk9qJdZwvEIZ4FdCg++Y
jYp6MKxUuxCHvrlxLT4bHxQLlIFFE/hsFGPENGIoyu5XIucd9cG+bIpgptd5FMKSAIZpxViFfe20
yYWRzyPgVwnDLW+kYrGF52egNTOihlBTJPjVMgOTV1DryHedKmdzSOompkOe5kPkIUC3krZEy3Cw
o0xent+/jLf77uQyZnQASegWQXMzQAWfvmXEkNrI1pLtPkxok2m7ZsZ1g0p4AWz9piVtiEtXazWt
vXAVn0YBUHg2de3NnRSxU9DI59OravGiqq2u7zVQwJkbJfMy7Gx1VB4rdk6yq3uAHRTRJoBR1Gu1
CwHeaRxAag7gxyR8RUQWqC8x8+lzS2psjrqRWuGCeNy+0NT2GKsiuY0q7s8LM/2bscj3gett6T06
vWdjFeqwahnZS0jo5VzHXMDubBj5fWNml4zTTqdzeywk7yDEgSgiQifMOn0sjGGSXLIjCzUiepC0
+PpDX9atP1ut7DazdclE9+14MKc34BjRFPnquWNNhoKjMk6LE+aRSPYV6pP72pJr19YIatZVu8SX
PF81m1c0WayMQ+IG3j3Hi0mROSFvYjthk9c2iDlzpuE2rXRbUWGyR1vBYTCyfcnU6gs5z1kOvb1a
aI1Ex45KsAGD6yy7Gmvi8EJdKWiMSZ8cc67W2VvmIrqS5aT9DMZnORQQm3HB6DrDi7NSlGHWZn3u
m3WlXNDGfLum+DbbucHJBSrqXFenGOVJLMbG809iC1TyDAgkriU6w7I2NBckXU4PyddH55YFekXR
ioPy3JBuUVNALVUc7/qssw9Zl9MQ0FFeVRs0hejYIScJT1G78Ii/GRXSBGkJnlsyqkbbBfEPXhEK
iQS/mi6FhVEMD7WqioNpLqOvzrL6oZDs3FOkyegubNYzSD4Pa6LCj3sHPQ7AbqAST4e1ATNoyBOn
uxrNWBn1gEkQ2KsL5hN0JkxaRui4xp6y0owNiqIpaw9FL0u4jtxl8XDh67yZZ0ojkJD4TvQ2+V5n
Z0c8TlFMJTjf0auVhNdg/l18msZ2co2lTS8prr555UCmSAE3SSETk7XzOynrEmWAmUH/ye4mkK1Q
uOh2gwXWl7z0bfrJP0YztS+5R7w5RXguElCuH/YWRdGzS0ifWrC0bdTvRD7LHzJNFY9y1QsYXuMo
udRuzEsjnl6+TPLGeeDek9nQMAHOeQ9yrkjaSAy4i4USqF0Z45KdWbtKHZrPLOpnVc+qx3KI5+uY
mO7h/Tv3zSFGyA/9hVN6m1SS/tMVBtQarUAzGnZLTdKJMCDlorTuPxa6Cgmi6pVQSI3lz1k+X9hS
Z4ql23OrUD3Iu9GDIQE/v3WBm0pxMs3TbhrjdZfaw9ZXKZ2Xbp3mw5LqpbeKIfdoMqdBMY2b0Ltp
7nJAcsCnbTBnI4CnMVIhkL3/Tt6sc5YRtpNMJUq7MCrV03dSNyZRwNAtO6mdJ89B2Gon9es3TBEv
XZFv3j4jQYfTgLJCO+LsPB3JSNtyrHEK2xVpp3pzpcoAhnpk3jJD+jJISX89LzxeFqlSFfz5QyKV
spXmGRyjrdOhaz2uOn1FdZr7hTvLmAA9aUX8zeHd/nh/qFcRzb8DO2Yaqw3Y0XCLoKhTnTw7OHQJ
DTt6b8oO2k8fjIUC1mro6l1Fx/3QFmBCapUGlWq38e3soOA09Ohw2nInf2jWxQzXov2sl2rjxXJf
gXpTSiAWOaRSybx06pzOCNHDxiQHfYkjDsVYTvvT1zKUZctAduYbKXy1YyHN+voVATAQiGMc5XdW
Y/WPNO9MrGUcOs0XZuV8eI5WiHBoS2zXKRzJs4s9R3tuKixjRUvImg6Y11UPRjt9y5Vk2lFBKLw+
Ec6xktIhfH+OTk9b7phtYJ4Z19lNSss8e24DWF9ugpAKEbOsfhRSLko/sToM/XCSa8D26eb0KaVd
9PT+uKfH7TbuFiAivYLpNejz84tVUfMa47UFmZzUVncU3VW/qmd1VyQ1Mw3J4fC/GA9qDhubYJFd
fjq/zYJbXR1RSjciCAX4YogbQEn6rluz74kyyxeO1989HuvJRryD1hc2EafDSVoDFs1uZRC0mHBV
RkcUCgLNoF1fN5TdkEq5cEn/dkTKtUjNEqbAIzgdsR40J0WYQA4FVjc+sAQVO/S8C+CyZW4565c8
i08Py78mEEIvLtAglt+qsBS6NPVzo/JCdTBscbJMj4Jf8SdzsS/4a/5uqE3blMEwd6IEf/po6AaT
J6nRGq5RRTt8WTAYqxFiCfJojqQ/ugT+ei5ORyQSNpw2vdXTwWASxYtup0qYidm47o3EvjbbrnEr
qnWP76/Jt8/FBbhtPeJaLsLzvk8pTHMVmSGH6uRYgZM4uSsbUfuU9631R9Hz9lSgIZEoIXHBf5B/
nT2VA8I0gwcb5mbfBIY+6n4XZzYIGbIX2UgANwknD//8+aifbDPHFJGGnQ46mgki+fYgh3adWg7o
ZL3+OOvQhw7ERWUfvD/a2yMUrz0oldw2UGe53E5HU50xn5IpVcPUksb2DuNaXFJQpbYzqDxdr7V+
kagIt1EFtZePsN5nLb3wwG8PU+pFW5+b590cjc4CCCNXpWWdRiVUV6mnPQeGpMLtLGz5vV6Tgd/W
16z486ndUnoOG3ggtDLPrg5osaVqCAZtTSsFv6JYh5i2w9WSWiCCtMXwy3Hp/nhLYpTCxifh5hOJ
5E5fNi93hF42ayHq8c+TXGCyvGzqIaXdX3Ay/N073QIlli/9EjKC05GkPp1HIMNaKGsE4yqUmgN5
EzFika+7SdqgU1Jj+O+vpd/szM2BHC4aTkPbQ54OmoIfyIy117idlsQfTODaY7vm+37DYb4/1Pam
/o6RXncm1R0aCvA/qAKdK7KkGtVcyVyUMC1L1UtSSbsVViquIxznHwsVWN/74/3m0Vihm4s0Pg9k
tmePhvDwJImM8dQaZKyyDvO9npQ/cnw09++PtH3S+ZORyG72FTD1jfNjm96RyPNxWcPGSYdneazA
7clFlV242d8OAzeLGi2dNDiplAZO58pZ+xK0Waygdp7oKMfX1BI9jHy1z+8/ztuFCJ2UBfh6mqE+
drbkE5Gjjw9rP0TytqJobuSfEQmorlOk08Nm0J/auULR8f1B3x5qVO2A8aAmvhUIzyUFbSD3Enha
JZQLm4XI6Reu1NJ+4FyGm2I0wcQ2zCnMAAtfuAffrssNH4RsDHYuOM2dHyurLQ1FPaxKOOnoaFWt
9sumK3EtTeqXNWpN//3n/N1oFL/piproVHB8n05iRbKC07KphLNWtaR51hgHsGk6TysK69imi3VJ
OP18xK1EqZu01jci/ka8Oh0xktqoLuN1oCcHknZylJ+jah1nHN9cet/iwts833WMhuCgzp6jhodW
3llNtFLKyallZwhGaZIPLYHoTiprrNxLcIvVhUXzm0czyYYpLXA0U4Q9v4bIj+tkYLBmVJOdCnsI
HZyxPa5TPHtyU5sXNvp2s/5zo78+HJfBZnBAOHNegLVTmZ7ypA/0LAYDlbgGzwyngO28jGV2xXg9
UlNddFB703jmZ5ecjn/3cuHVIdJOtUymqnI6lX3+fzg7rx23kSgNPxEB5nBLUVS31MnZnhvCkTlW
MT79fuwFFhbVkOC9GQ8wA5dY8YQ/EK8hMyj3Mi6mHdX6LJxpKq+OhbeM2C6GAvfB6q2AE0AgRKTn
Q03eEAG6MJr9KOz525AVTfLStL3IjsjY5C/XD8Vbg6GMwStL2Q0t683NZgCTM7TUJDZrquwUuXm1
92rastITzY3z98ZQ1DjX+ocFXI8/Nt9lRL3Z2mazX7QEeROo/QMA/Qi7TEC7bfXfP38Y0QGHjwRp
HW2zYHlvR6DPOHsxffyQ1Mz9nLdeFsgE1sD1oba3NpUcigsgdhACR2h7+2EYivRFGzngXSMpj7j8
3JPPYBFou+Ris5Htmma5ZXOkXRxASkgUPnjcCUV4NTazmboGXfGiFnun8aoXxWKbwC7p5N0y0lmO
AJCfHL2PQmB3arSjPjjve4hFobCmakcrQf2gJn0XDnKqPgDspn9S1BAi/3lm0LCkdk/2zSu95YFO
Xi4rzQFOoJuoMOE2jDlJa9bzPqZaeGej3Rd2jRnf4vpfLAh/HctAkYOyFy2Mde7+qqjLzIwNwCoI
Fg7WDNwQXKPZweQCNrbcq7Kj7qHJGyHCxe5ex1yRjqwLJa9tOBfFkzIleT3uzbnI/6RGjzAv4q/3
daOKf93a61C0CpAjZCxE3M4/z8j6OrHmdERgwVL8olw5cDjA3MPozm9ExtvAB1Vb1M6oIOMjCq94
qyCfLkuLSBjSj8JUzKfM6Zqdqkbjvx6gdRT0TnkmV/r7tq6QGNht6b0z7h2jHY6TnrdhL3IvmL2k
3SW5Gj0Kpb2VOb61SRAP4BBBf2S7rQv61yYxLNkbLZT2vd7qRuBZS+u3AIfeJU0a+Qh7Qk7o++pf
78D1Vl+RfQaqUKRUm0QqjaA2aiDw932WxIEp6+LIrTTvNb1sw388e+tQQGBNlGKAn21L/zrytIge
UVYesQD4hZYBFjSZUUXQBVL5sTbV6RCRIv+4Puobx+AVkgn2jVKfg37x2azqiZp0RodwVWoNf4y+
1h6wJXIp9JnzjfLX2yOtsmMOF/0FosEsK0rsFjZiZqrGd4utcLV4ApIRvckb19g2QuYUrMT4/xtq
c+AcSI2RWc3j3nXz5iGDOdz4A9yMnZ0bEmhalLwoQ5ztlK4eb8Q9l/f8OjbOIpRN2azUWM4ntMtc
9B/6ZURCxRtXstN476HG/FI40wTAucyH2q9SYb2vbRtShe3O3os6RNOzKjpxokqT3c9e1AR5XQrg
Bw2wC9JqVbkxRW9cFHSqef4QmyKB3kJlIxJZz6TiuYf+8UerihlimuPeuCfWbz0LApkLXlna4oBH
uQI3wcpiF/C9PZZcDE5+bMiiQreLjAd3SIy9Ns3ajbLHRdC5joehAFUPcgZ9C2gA3tVwuw6M18IM
FBIYhdGbachlogWu2wuohVO8EyPkg6KZqsP1s/TGDcXwZNKrdBnWLuu2/OuG6s0l76MUUF1rT8Wj
1mqDehA25Dyn7hbXd+uif5aWtMzH6+O+Oc0otoHXWVt325sRL89xGlS2XAEoKCC7dk8CPlJgl0UX
DLl7qzHxxh5H7nqFGqxeDfTu1s3114cOAnTlYuOl3MBPjPwEn8TfVF2tjzAzJukPRWeGM3jgX0M2
DkGDZx/OG6rZ/q5nDV1gNWkkNA/UefeDOmHqBla7DmJ3cr9fn5jLK4fNQO5IGYw2DiXV898p6qGk
Lj7A4xrIVZslb7S91Wm1toM0Y0Q3QvPLZVgDCvqYFKUsuvSbB4rDZtgNeLu9kcO0BSu1fIMrwi0T
yYSvVbR/vlDXI0WXmPqtsaponn+d1iBqMyyoFCB5rXe7lPCq+Sb6zAPmwgrV/z7cKojIbUEnHnz9
5mKTJo197N76PWzp/LAQ635RYyDfkQ5HbXd94S5vJ5dEalWzNpGy5i49/zTAfLM7q8WMknsvfusD
7lBF7oxfro+ygVRwRskzVis2SkWMhg3U+TDCHLvRTpd5D9nVCoQjk69ap2YtuY6u/2kN4SiPmlFr
kT/rsfo7XorpHdNLQ/76D7nYp4RTyMOtk0spHqzD+e+ABQguiLgg1CKRIHBKVlAn2ILNJJz760Nd
bFLktFyQSvB74HKBbTgfClAwIh3cQVjBZcP95OKRlpqdc2doXQZnU01v7JqLK5mgBsM7/sEkQ/PZ
BFCkU4Ws5kwPp0itn/U0tt+rRm78iU34KMgcZN6ENIA+zMe499TyTqTKraRmnb2zV2gdfZW5piXl
WeRf559sWrjkFfmgh3GVtN8q2plPKhn7V1VI7NryKYNM3kN27TK9vbHDLheW4h/b95VzR7Vzk9Q6
ydibkT3rIc2Vld1keWJvGVZ/H5ez6d1Y2rcG4xvXNJUiBA5I599pNWozcinrITapCixMRYxBWwjH
+lrHkereeHQuHjtm1aK+imglnwgj5Xy0xnAKy1waPYTuXQUpyOf3rN+fEomcwILOd1eMWh9c37xv
bCZGwuZ57aGyezdfOBmeghSWNEIKT2lg6jPCia2LWLlmNB+MZuxCNc6LxwEKGyIIev37+vCXE8z3
Up9YkaHA215lEP969hJ64nGmFcBg8EG+m9V2OiiAs0PqPuJGeHZ5TFccDkeGxHQ1ztjMbmX2BnQJ
HSEAInQ/SZvsu905ykM+IYiUlGi3/POnrULeMF/QfrMpnJ+vZtLOPfHpCMewpiHddna1NzH+RV8g
VW4s4huzSFOO6HJ1iwVRsxmqrBvpVa0wwxZK5jGnAHlPbiDuhjmZw+tfdTGLaw68qkuzH+iqbn0w
ZdWRc0DmC9MRgCYiU47t2wgLvGiifhdl+fCvn8Z4yC95QECBufB8nc8iMVcqnUVqIaWF6JO6CjEC
kMcLwOw6VKquf9zFtcZgbEKXtJT3gWr8+WCKU5q1yDItnPVq/lC0w0zAR0ez0uH6p0ouP5E70LKu
l+XG63xx9LlEeUAQwDOBKdMhPh+57JUO4D+fCQyyecDVTT3ZtWMduBDsve2JGR0TyKPXP/fysbZW
tD0xFPEmwtFbm1aJT4GzVHyvlnfxi6Yr3Q4P4C7QbGQTMpQA9nW5TP6gmXXYq7V17Cr31lNysXf5
DeQKdK75BdQq1w331w2gVmOsYMPFApeJtW/VYQANgMRhkUS3enLrCT97tRjK0dd0AkcJjDy086Ga
XtGjDmpHqEde/jhOc3xaMshO12f1jaUkluNsrNVJEE+bHatMXuXiwE6juE7MMEkjHMhAW4aKmpqn
GDWEE9DtWy3xt2bxtcUCjNY1KCCdf5rdO0vquKzkxEpjjVYVR5AcaF9gvnzjRL5xA3DsV884esX0
btdZ/mvB3KhU0d0w2DRwFIJWMZSd5mQiSJs2fVBi/VaT+K35BABDXAZoFCW9zQYxIrDlUCk1ZCdy
/RlHNOrmFTKiAEi9nREhLNbbeRZeX8Q355O+HOkAZwN+5vlHljpKIC18gXB0MdxtZY5aqK54exWe
142h3phPsnmdS5VQjntu/Sl/zSfQ3klHE10PrQKnA78pCDN8cCzeN0iJZhBbTnejovnGjDIiw61u
RLQFNm9+iSrW2EbEGWMcT0HcYRRMs9A5QLXrHvQ5+W8mHLr75wklLaAUTSuQh2rbvEqcdrF7Vpl7
vIh39mBmIdpriW9npThcH+qNW5zvovJFKYbQYgvya9TJ1HMvUkMDxmOYG00dVFNcB0ZTkNI15RIK
d0GLN0I26/rIb1wwED/WFwQkEOH5ZinNDn3RtC/VUGtmEcTOgjGq5y7/jw1DRkyuhRfnig853zBe
70rbyMEzZSjLhG47LbusH8pnPUEpSVfkrfrbG2eBrHEt/hBZ8FGbr8qBL8f9zN0Sr3vGnsEXRGZU
3gED+HV9/t4ciTYSiAneJGKZ8y8rJ+SMRqQfwkYzh+77OJe9/W4Sc7IEXm4oN8Lty4NHzsbLw9vD
w3MhJb4snW7kHnd0Q4IXKqaX71OyKUy7UzRZCvpm//p1qyYDxTuMYqhlbKXoJU1vNA9QXOwT1boz
C9rwib60/9lulLy/PtTlCdfW1AzO1WtDZlsxRTRX4pSdUxuMo8hqfZ6ePP4x2eZSBhbGB+Wekip4
QmdIc+3++tgb9sxapuN9BY4JvJ+iHQ2N81Ukw4bTmfYmGFDTqZ4aM0q6n/boFAWSk6nTtQeEEbI4
tCT80ie70/O83E29Xg4fEfqxpzt9dKxbhcQ3FpuUkR7cCrVQSQTOf5SlOY02RYMVxjlYf14QVz9W
ie6GUGXbnUMeciOiu7yFXi9YenDEdOByNqemSJeRolbl0cap87Cfh/Rr5A7VPZUrdZ+1ingsjSjy
x2iob1zvl58KvIk4dnV6oAGx5TmC8uKGB8kZKtRnP7SYtGEi5yL752vOsOzbwvSKG1fua1BzHlqx
2DjOAObi0rW2EPTEkUZZ9RMYy6RRI9+KLblDXXvCnKxvvi+DMZ3QOsKAxqrsB3UCCNwODXr8yzR+
NJ122pfeot84BG/Nw8r1XFM+Uvet7sgAI9tI7ZpAzKyTk6WLfp/PXXVK6np5aiz3Rlnm8vIicV8T
TBt3P2L5TdzHYrqNBn81NPKkEn4pEKKEaWmvIt5efAshoels2PMZB0zDpYyv5quL1SZjWDSMN82Y
BxVdow4vswaZPdHr7yeJSLgtBhlYSw6ruyzKHwj0fkVUwtmVE80+q7brG+t/+fDRgiVr4eqmw01s
eH66yhyQYq91Os0AzFwK6c35DoJUUt84VJdLyjhsMZ6G/3VvOR9HFfowFAnFH5wMko+l6qQnu0Ai
vQRt51uF++P6VfbGZ9E9p8hNQA+efesTI3K7ihMT+GU+McdIHVhPblKrL9dHeWPj8DU8C2tGvRKE
zz+qcWXcLBTswrrIzI9ySorS9/JxPPVV2+v+9cEuXwaaGmutBeguUJ4tiGdu85kkOKJ8JpLke6J4
1neoOvFynw69IvaNJSflkHYIPNxYuje+ki4s1yGVnjUK3BwPqTmSrqS+ZkRLf7ISs0NDUfTtTsyK
+un6R76xTV47vuQ6fCJn5HxGXY0ywWQOvEB43h8Tbq4gMxAOIBZO9qisJjdgum+ORxwN8gFREJr4
5+MJ157cniJ0aOdLdFdkbnF0KG/fu21uBvo8mvv/x/eRthMFruTqrUscEW1nd3I2QwPD472nAzOt
88jZ5WseNke2vPGiXF42NFo43AQvcDuQydlsUSOfE8NtXQpM3eJ0YVNJ54OSTi14gagTe9UVDsqS
TmfGvtKIPgmcQngHJMHHvVqhVA369taVc7Gf+ElAwLlw2VUUDzax4gJUsrOAJIcV2R9NXn3eVxMI
gsKZ8+Afp5uh1q9eQangw7Y1qCRDJBcMihnSFmyeMJacDskyJXuZAfIfYILf2E4X187a1oK4Q5Ri
c/9si0FWGkUoqRlmKHV0K1H8pgnrLzPSfzcug4uBACVxGzB9NNgIgTZZ7uQqYrWkrQ8GdIwPLKV1
BFyf3GAiXo5CPEAbdT32mPltOUFIdehgkoV10GrFKPdpnul6jAN8gcjkjQ+62BTOyk6HmsMzAeXv
Qt3IKEw51dI9RJByftIUQRO9mtF0Qtj+n+GfjEX/j17/CtfxtnIKBdKhVm207iHNTXoeaicDNH2M
h8iQp0JVoqfrm/ByFkksiSporNN3oQh7fscMOUbUdte4B9Oep71hLMspak3lRpr+2gb8O6wg01vh
+K9kMVBr28UabAc0aS2RPVZGDUcwDU3Y7h6Cbo/JVYY85uAPveWMj5wWplSHjxAdaLUlxhFMPUZq
0st1j5tdOIU/dlUhd0VOYx/LEoGBjgaC/L+2t8rfWGl0H8ZmcZ8RjzJerAhBfELGYv4ECrM/Rbmt
fxinXqp+3FeutoOvjpHxmMXWz2ySDSLjHJzHyVWn78moI1vYUrM9yYwCW+Doc574Zad7y5HCErdS
bjZS9ytnjlAadjr1XTyiv4wzIszDJ7Ue5PAQNY4x7esit395hoAei2NA8jHqivF7qS8J3XWHisVD
LExUergSWnkXWTJ+qsUwIiBbOsoQ2labIt+qaWUN0y8uUS7O1czZ2yO6oi9u14hfY1+X1aGnMLOP
UGBB78malvGXEUMEDOKJ0wimzUjHfjd3Vl6aaC0nCEoXZjaVzbGvRsjwmT1ZIr/TrAwtLV+6cRdV
ge7lfflciQIN8biLrei3YU59ticQQIwxVVOjvJf4FLk7NylbtHVxae5aJs/E9MgnPEzbsDRGr0Q7
2qVXqoSeSLLpvkbpfvpdNq3VUg3DpWavdf08fxkix8gXxNi9zjsIZYDrdH3Hr0Hj2Vak5sAZAxJh
0VOm5Hi+42k1LFqTDDGS4Fl9yBpTBsjAaoWfxOYS9vQL/LheUmicVb3vJFYI18ffvurggQnIOBBc
JlTlt0n0sIh6hi2b7SMbdyzpiO/RgECM7Spt6Oi1/Hh9uIujBwyPO4tHZuVu0xXbfK+lR0mxoIJ1
jI2yicLR08suXKZOR2SzggkVLEmZjvem3ujWPQ4frtyjMKWfpkXtvQPy7bp1cMwsXcIhatUIrc0O
ZyWcWdH6iXHByv+rBf4CPoCoSX2sezWPPgAYgO5jIJjZPiFMqx5pBRqtj/oT/1Q4Be9KsLfDFxk7
Wr3X21GXge3kZPKWkU+O3wlbImNVjlr0XA51LQLkJqvcH52YyISuQtV9E4BXHAQGlIQWIuSxj40O
8fw5Bwv9oCFMXPs8gs4PdUgHc9+1WVY9eagTGIcRhWHtTs/0/I9mZrmFH1lLyuNzX2Tey+jozXuR
DfE3Vqq0dxpKc6hqi3R4dCxl2Y9jK9MPCBHn6onfOqU/cot2yuc4U+LlQS6zMFBlRqIbYQBshNxd
lUOXhQUPeHnShBhf0gkh08OseDgpePlkPHo1Fhi/jMWrDuTYUR/kNEU8c2/RpFL8DMEtygi2BfnP
t7Ws6+YgT7tS/9rKuJ2aO3zbErw3EGFN0bzMYg1wDzpc0k9He7FwKLFrJRg6r41fDOxipg9I42m/
JGGWdiLn1mIUexov5njqRbmP0MVGGr6z3eHr9Z1IKrU5ejQuaAut6EyEZSm8b+I9kaQjRRi3PiJt
omEY0XI6cFaQ64FPlLpG+wKJbq8L0YmwPxZ4dvzxYq6FF9zRedTzGmCpLzodIJKk3NLfLdiG/FDd
KnmKa55wJOhNJOFwLG3MfcqBiA2/0/HBwpRsmnGRTxO9emaPI+1clSqipc2MEwLrpdb1y6DEY/MO
WK5ShpZbRtgfqqOV7qq2MjoVBS30wR6GztFyX2KEXPc7FZuQKaxhReaPSpml6R6jTXdAkRT1N/eL
OQtz+WYri2t91bui/uGKxEA/DsEbce+mMfLUPfo3yKlxH+jFkzcj7vc7nSOv4SKyRTY/SbuotePc
Y/RWVouehV5SeKhM0e/HcsQBRib+o9WGl3vRRAiVJY0njxmmwU3JfWahMD5HbZsG6TJgkaElWRyF
GaWxJ1PHTQW9v6qKvtl2Odh+Zapze5/2Tj2HWczpfoyKGN145oaqS5Qa2TESnYLUelxaYn6HbJfX
+7o6LU5opRAOcovq0LtuHCusMZIpRzjf7NX7uUJO6KQQcr9TrHKVWne7aVztg/VuVnZJh/r7p1x3
9K9LV0Y9yp8dpw9JFKVFebwsMOgIVCNV5iAqkDEPnNq1lB2NBkTCd0LnlUO7vjZxLnGNuVzAGAzN
MPp2Uqfqs1qhSYX5qKHgvjIbNQawSdfjZgNoISveEbJYn6e2EvnHRNWWQMFZxz1amRv/7IpCe9/0
8YC/ZZ+rc9Ai0/hVcn7iOwOoGp1MgLqtEkTWoh8MNcscf7RrmOLoXxlfI2GkFoqwfRrwdBr4Bgnk
575XKVylZ4FSyPy98YTBMmn6hBl3nhQptjrR9DHuXSfb6aocA9Cn9EnlgHVqXCNpFWCyE7OPozSx
YBuj5qX7BSqwxSc8YKP/TKWRxnMqtYUFz0Y1CW3RlHfWqMz6R2fB3vBBoHxEHacZ6vRjZIgy0/GQ
h7B173Xs/h4DHWl0bUA9Ji/3izlW80cEG63fJv9RKXxzASDpG0h6FjNWBLkUGETxzN3FrZZENhY2
nTB3WdYs2XdnoZ3yZYwiE9H+yEaq4JS4SmYekyVxnbDS8JXoFEeAz2iASj4mXusYpyVSSi0oZNYM
dInRzvSTxZ3wRK17vfhFP2vwTvxdFmFqZPTNXnVa59CjSI9CYJwmk7EfYiVdcBtC09o3ciGa/wYN
Dba9ELb+U42ozv8cmiYVQVIuMn6n9Eb32dRa6AyVPRnzYR51s955TZKe+n7K58cO4s1EQYjXZV9I
TbmnxqAQ9g0D0bPft57X47eKcGeorqj3aWePZfIV/lFR43JS9p/aClHqP0RfBkYxENeaI8J0o+ZP
mar9Wt3Hb7HgN7aAUP+QvQMEvLb9VoL6Fis+2rNscLOxj7RscbCgSl3XgTsQl5ycxsjcJ5CA6EQO
ceoeFZ38afa7WXeWndY7OaYKGIx5zrt8EAvGPKIoho9ZZiPRH1cWok3T2Kc6vjrsW5t/a3C+otx8
I+fSt5nJygdf+8EghMlb6Xifx2kmmVA+0W0+upqIod4ZdV/co+7mdQHq3jnhao30elHV7iezwkRm
35ZO47y45mwQgU90KB6UKk7VNaXQzNavgdVE70luMsg4uJgZCH3hNYEfFlfsF5HL7GjWjWZ9qMzc
/OJaUpO+liJLeY87UHkLlPUqhPR3GLr6twG4JhoEZb/2wM4/z5MgDKPYGI4YwUxNWFSq+tjbZLCN
7KrnbMYYYS/NPsM3Mp6iBFSu+NbNVW0EM1qnR8Wdv5n0X34Dnipaf8YD4ZPZD7/caNRvMQQvnm1+
KggyfSU4r6SjTY5o0n7sHHxfj+yrGYPnqREYrcVZQ2fWn/I0wwExzdQnB5u3OgRcZ/2r/geThdb3
2ualMUkmvsbUfzWzzT6hMxjZ6lHSe/tEo0nuWyDDiHBmXPhYuxE5Xg9WtlE6yPQVwgKiwyB8viho
ZmavD0qLE63CNi8O2hLNWEw5dJtxarQEBm6y7xTlw/VRX5mk57sCdCmBk07zEMLbFgEZz8BmcACx
jjkZV/XOxVHKm3fU+rqfhp4k9pPVDUuE2BMwmj2WJOV0aJKSgMCcFGt58SaUDn03H5c/1jwv1k7U
1YBfW4QHkzgsSiR+4OuES5Ivx1F1EFjQ8DfxnFYPyqHvh/xG82JbFkZVzqI5BupwLUGT/5+vW1/g
BWcZk3uM8dO6bwiInqmLew9dOzm/+25UsALMq1sllMtRKYpSozUgta6N+s3N4Rl9G+k95dimcDLr
0GFGMN7VozO4L3ExF8nH3DOk++BqaBbfinHXLzpbQMpDCCeCLCHMhUK42akV/WSqQk2JnyLGhu7o
Ipkr4bLE71Kapy9wzsfGz1oDkyUNGXf9GdMXYYVmPEdoeHVIut5xA6dPc5YNXeXPbWcVh6nUi69T
rMMZMLIGoDr5TfVH8I0GMoZR492gwW1TZEpPiFHQR4Sa9ooKPl+2WIik19VKOTp2H+LuEn8fLTn/
5iBYL7yF8X7Wkv4ZfU3r92zhKnT9ELyyL87nEBUQQDJkCxwGVA7Oh9eHtKmQhs5Pw2K0WpB48fhQ
yNamTkPoUQZTmiPbPBmJ2X5wKF+2vPyWeEET3ML2pclL55sRW3W81x0C3Gg3LGVU/sAtK32cHSzu
wnwh5dzVU+2IyU/Aiil77FGcbvbN3tXly+gl1gOahebkTybq/ZAfGtT7/SppzF+mhSmeD8wL7ZVY
arbcowaexCc6SJ5+6md9dP1Z5I3yrZGkytm9aYw2JuaceDXxLU1CJ1WTSKiH69N2Abtj1VadBoNG
CI1h/jiftmpcQDNYanYa7XhasD6b5VETy/hERbs+UAfITh69al/V4l/N5GpHOCjy+/Ufsd05KzCN
JB5FVBgIoIk2v8FbbSojux9OVUdn5r6IuEhXQ0gND45hoKppGJmNObXWjUaoWLWansy0Vovwn38G
7WITETQuAhewwvlUTMsyam6BWW/uzJ2xH20Hy3uU1ydsN5NSwxQnlXsrzpXHYSoLfx6K+sYmfi2r
/L2JmQlAlyplF1o3YBA3M9F5CcW4NGlPuDbE7mFl9C++GFzkLxeJB7KfRtPQPpBidT/MVro6kvVm
/ZTLqe8WH5VnhBOKGCkD7H4UEfZdOnRBp7V2Ln2p6rO8cwe1z0L4qeKhxqNu+h6xxt5xGGv3VJkR
YjmKUzRH4cUdWvJu1zZ2iFqxcogQzf83YTq+E+QjmCE+lOedvskmtR/pzC0xqtwnxbV/Tqqr4CuV
5F+SVmILf31xL9pG61jUD+i+s74AzjZjZRnGmLiy1CdcJn9O8JRMXDZLTGMGrK4OTU9V1E87w6nD
rpLlpzFKkgC31/4bFbnhHozazbO3jRa46FV8D9j6r6z4rbDATEFz7OasO+Heho2ZlANeYVXeyp1q
UcLc6SLFO+/6NLziSs93GH0CJgG+3np5bGMFrhNbnVrZn9Bgc8mKrKIx7rDpFAM+gBIhSBPX1CE9
CVWJlQ8zHLPmucWeIcjnQhZfl4QC1VePQsdzmngIVVde0Z3I7HSH0min9b/QOR+n0LGXIjpk1O0x
brNjvLGqPM/sbwMGHbxZRpWO1hOMjHx8h8YEjy55rfyqmHWqZGGLLE69Gwauago35uQ+odLSxvvr
U3FRWGL+AT+BhllFxojjNzuiGSPFrOKhPiERKJ/mxFJjQBmiKe40OoYu4lWrhWlniRZLtV42PyEj
TG6oZRl23a5gkx51eFtBCusXs7TMTj4XTVzPd9OiKThxzbpxP2COfBMqvYYimzWEI0Gig0U0ikxb
/SBZ0ZBPxro7OQ47+FnUvOyPaUJ1WNPQiz3hi2I9qUtnRQdFL6zkWRlMDMd7w87RLcZjxvlyYyr1
y19E53NVtuQYrwrJ51en3mGvmINO4Oo0mtNkD0Aa+8l40bT6uW/d5GUcveiFLEO/7yyrzXwVKa5m
RZZOX+IODOONbf7G0YKND7ECeOeKqNss7ZSU0Tj2hXESFJKp9yz26DtatRzMlv77otIWvjHixUMK
1myFsdqg3FZw8BbQXfdDoUWKKk/GOMTdbmycatoZskzVgMUssXvtzFEX77WM/2nv1pRZA4WaERiY
vDCsGytyOQF8Pj/CZlFICra/ZnTMKFYbuztZwrHT+2Kh/RWosTnYP5x4TJsAE11Tub++DV4vj/ON
CTV7VS2hT4I40wXHPcsxozAaeaoodRuP+AVESPsPGdBXmgZp9NLkpiJ8gFI4GUbFYv9sWKbxAXRO
8oTLLgVtXFraz2ihJzkOJkMS9ihpqEd18grlwEkWOAom5TyeGqMY/st0bAj26awoYTTnRnWjzXmB
HmRN9ZVuBVuUtb0QIsuzApFKxZW8GUUuPkqv1Z6zwm7xJMTqKPPzKFvSI8Tv4bmrRF+9M+SIdSfS
+1nymViyuhEfXARKJAdc26uwEBI/eBGdHzMzRrcIzeL8IWeWu5xoYMkXzE81geGtI6nr+E3s1J/1
FCOSAHMdjU6AspTGDQzGa1R4ttDWKzuM7HptSAFVOf8hwuq8BRWq7CGLzKlFtr8exYhNca17uwoy
OM3L2emkeZcK8lW/EvRyg6XScLU0416eRreTVhKAl0oibQcmzlULX+k9rdN2tVGq7m8UJicq9XFU
PzgNxhHkzzEyoXY0zN2v69v28uiCxYQ1SYNvNT+Conn+NRhptKpRF8aDUjtK/T4X/fisGlhanDxM
ut1m10SO9uTB7yvAhqJHTDV+KUskWqzJOFz/Ma8kt7Op5cesHBQNXDr0sK06qzp49Jh7YZ5oUplo
w1TzhHuOCkdsxci6qLt/zJDQSbQgo3lg+YbIiyHdFdHYCeG3mP8g+KRlESgNacdfCf541sQQu1aY
GklmBAMG6pjFqpP7Xqejt8OOw1ZUf9SKUjlhJ99+092+fq9IGrOISHmye1CiVC1qP9LnEhciPOI/
TKkshZ/004Rtk1cZzxJPH+VQ9NkcP1Cd7I5uQlNoT6s4ljtjwMhqD+k4tb+Wop+rEA2s6ZG2d1Uf
ZD60cQh6sJk+6ZRhP8uBhnsgaez9VBxsQR9qYSbaLhO1+9NN0Zk4lmU3/CqjmScE9DZsOVSijPJQ
I7U7HWxHaU5FbdHNl6VuHgSuau0d3ZZCD5wIQ4TV+w0O4UNjO4IQR5DWhnZhzd5JWaXsD2PraPd5
49VYD/XmMN+IO/SLU8yTbUAKQOaJE0lf63y7lSre2THmhA9618jsfpRZ1WgkWCCpfGSesvtEH6P0
2JP6Z4pPsSLRG7/rnAnRfUcSmg159AAESOr72pV1JujCVNHvYcnF8Ih0ojN/UpXC7X6Q7PYyXPAk
bO5BKOQfsD3SqgPrrBKVWXa35MEksOxZ3TtpQuIUE+mYqwmzwGIcbzUX6yndy0BPXN/k29rgypXH
POCVF0FJfftO9GhDtLH0vJMzluPvBrDJwcaR6euimdGLqgA48QcDV1J/Sirvxh36CrU9P2DIAlEk
5k6nnI7r2fn0e86MFVRpu6exjCLeE4nTkNihcVD9cJI6iz+RoBUOJXZP+x470ko/CeJi+4fljpjz
pRQ2h52t6Np36hlS4mSsOfOzMcbOoB21LJ+zTyQ66AD7BY6vmLvSVlM+s7MWyp9WVMZP+NuqaUBn
1YXBu3TDGKZmm3ufYy3xnt1oMcROtpzMDvsVqu4K3Yv6CRRFjRjl1LU/Jm2q6WJdX5LXOd9MC5QX
+PhAlogtt9OyoH6p241qnaYebwHidVp93pNmtf1+KpdWhIbTDgerzLCLSSyl/GoqHPDaByzRLg0V
XZF5v9susdOjmiRp6leIIyjfvK6l65GVWEiFDimAHmhNq07ZrsRSqX8/dW4rlX1NR52HtNKhivpa
WfBmWG5mtgezWw02o3Hy7P+sEk+nD1o7ufWjm+MtGTgiE6yg5c50n6csNe87Q6naDyAVK+MlB8M0
PEikqXAtSKal2Y1aOlt7MCZ1in16o2uB3rtLdeiqVUSJLjDTajqD864rSYaePCfP3leV00a9P9kz
YksutvDRl/p/KDuvJTmRLAw/EREknlugbFc7qY26bwhJI0HifQJPv1/N1XS1QhV7M7sRa+iCNOec
32V6drbVW1qFhYGXW9k3Jzbp3np2jvY8tNZ6Yw4VAW0BR5u/JzCUP5Y8LNLQAoy+u99S5h5IXSO1
5OXv39G8nCWytyhUABOpFCDeX9LOZKFDmx1HcVM0vSyxxOm871RdCfmaPVaqPwXmg2kwiHjdQHNa
SPlFeaA2k8sGiEZioZIu6OKlNwjGnnJx37nkjDxm3WA+J5A9z3Phkhn2ey3tyf2apDn3g62r1uQq
WtPpW9MXbvqzTfGprM4tiL/xUQP7oT9kXFless5f/bYUkilzRhZ8SgV1hSvzh9OFvwlRi4NLEOGU
59r4P3N/iDpe4ZX+cuNosdcfcTAcH0zNMsdb9pyh31jdBEPEn0bZ32aDvsprqsRzvXCxlbDcpUg7
RwvA+L04YRTYI5rlSdyMjt4nt/mgJ7edNQ5TKIpYTzcLIVvlDSShtdv+/et/fjJVw3mkQg0BBnbZ
95hKgVT3XXbC3B5SVNF1YZcvy3PWG70RFr47RxqwwMPfn/oJlvp3cu7Sb8GNYuFdpigMtt6Zwxh7
NyIpp47S3kvMZB/j6YEziqmq+tvYQrsNlamaPGREqtmciJomtqU+GF4fFePSq5t2yeadh6bMIms8
yabHqqkK48C6VSUJfRg7J///+0IaBHXyzEOnTTovpf8sFV3kXpbKSbspZumJHWihXgbuivTnS23D
Fe4de3oR41kr+PdXdl6DH5cIvEkMkaCi/otTnv/z/zy4VOeR7LimJ7C5RkVI+Ma9hZmts4P8v+6H
fBavf3/i55odCSkPxFaV8fjnKrcqu7OxVZae2lpa4z/+pIx3xBLetMMOJWkQBmMEyc0TE1QX+Mxs
QuAhyF706pmtmOJUEAdSCMFroLihk2OeS7Hs1qS258jKkMuB2/vyZdEaJe/sxKvd/dha3bV8nnPv
fvHqcBhjlYEq8s9L7wS0C/WsDZk8eSnObU+rCYHkWR8TiHsBxa89Xctq+3yewMlgSsmb0+m6xMVc
OJmnsU0zyabCHMba8pmUFU3UzvEDZbQn7z09Fk3QD336Y0Tu1D/+/cv9Ya2coY1zAhWTQvPSSJZm
y83gWPo3LVHSxzleHb6Pm+uPozDsW6OI1+lKffYvYf3jO8ZgkIvRPuOuQAQXP9nyfAKGdCI8JyVc
ps7EPE2PciqxMNP0umu/Fckg+zCfOwllCLxqCIniTL0H1RBjuaVsX7qcThC63ddyWuB9GPpSOtem
mX9Y0zbUSmjcjFLRctgX83JdU27jO11yav2YgjtYtClff8KBHe+0hdFI0JVyhUZXmW6QF2lzj62D
fyZnDbG4T6tmqJItbB5tODkDo7bAMcpUu/OrwpFht9Rev9dm0/6hxUIjHXvkI1TbxC2n5Mqk4fO5
jd0IFzfKa45ukM+Px0E1ts3aa3l6qmchjhkmoVB8dZlqe5kWYugDDRZwcY6lrpprnIl/rVwuPrZN
sUADzEsEBrr42KVpExE6Z+6NKlTzgMJ9+mZ7VU8l1jqV0QVuoxKO33UgY9Lqhzh2OK+UJfmnqElP
IUXmNGULLhULlLeOMgjf7++rRbzhcwZZY32BYz0um16Tfv3Wtou5t518SmLw5PTc2g8Jg/eN7zHC
Cee1rPKohiTVb3qFF/apFeVY/exarZHdfUo6d99tUm3KqiRYiGPT/FBNTuWeZtNt7KcJLvQBHKmx
tn0JthYYhOyRM47arg9gTVTf2asjR5jtk3Sc5LP2rkw9mYutRXQso+m/790/fFgb2rBw0VShcbok
bORwwM5teHLyOKvKCO96ehsvXXUBRcZSu7V3vChnJpr//w8+SzaY4Z+n/HzWjysK8JpmKoGFji52
zGlCYFR3E7mwmq91dJVlmZ2AUq91dn/orvDOp7tCEg5dmfnFx+e6aUkdPsXrjYckx3VDaHlOt13g
EhVBXXjTL31usjggZ1T4x9jy1ttuqKphE/fK0gJntOA5KZl5N1m2eJuJOtU9z9ZEvF19uJLhqvsl
TDwduPw1znNG831fLv0tpbfw9jETgOUm9ZfMuZkWexq+FwtM4DvNZRr9ZW2t/Ps0k5NM3JNKnNCO
IbmpzejBMXWi3srjaoqYFV/jwvx7RXzcYme6DiU5NwiYr3FRZwxGqblmpfs3NjtGHAhfcrvIHPJq
+dJWdfXCVqG2KbPEf6Kzqd/gH07ejL1TtvYuE1Q7rXZVlWn/zDggXtOC/+GvY++bBFLAXzmDY5fT
vKnT7DT2itNcjGuMf2XWqPRgCUmX5K+55+4SUfe3KsXE+dloZgJoAzj8soXVJcb0yS8ZpEaMnKX1
fSLRV14Luvm8ixjCUqPpeJhwC1+WacPZW3M2y+Y02So76l4Wt1HXUdHgLTSwUHZYmWDdYKkxq7or
84LPt++5IUbRcc5KxfPn4mhWy7DmE9RS6OG99xthiIJQ3sl9l2M4GQinkdb272fG57EzWnnmqrQQ
3pnLfInRGS7aFnLAypM9OxldRBFLZ+/Hytt1snoUBAD+zkEzAkh5y5PTKawrWuXXjzpYXnP4+x/z
eVgFkensU8N7d6i2Llaum7lNT3I5g1tn1VWYewbaos7QytckgSwYtkMK2oXJRJEsR1m71fesFpY2
XvkzPpETz1+eKR5NBq52nyfOeTJ7jVH0wylbJ22RoTE1+hRRY3u4vi/2LKwHG8DjfoQ1o4UwWO3i
cVzbCb2NLBdt1aCBzF4KqVvvpfe1rdVkOcHqxYP23BeaFT9yGGrpoV+Ltdmf+WnpA3nprXOt5XA+
LSjuAhjtMIwAf89l7McTsoDmjI+T7E9J5eXZe2aaafXFSScPFmrmG0fLXWQNE4tjG7IF+GU0NYVU
L5gy5VvpaBD6ubpEm4ca4/EKniZTtJCj3X2LhVtWX4lmqb7ocuG+KYo1fo/ziTTptuaCi+qm9J6J
WqgxkhELt05mWrG7wyG2yEjTxDbHKoClLEsd7TqXZqil8WyaoZ55QhuiAVFYuY/HuPS2qzLs5N1B
aTVFFrnV9iavRQ2MHKfMCFajR8lDfOdY3iV2YZKfXvvWe6zIkzwOs+H0X7RixnQ8r5whMNKOXFXo
JYbcD3YnO4RssOwOI9ujDYSyhiFo9ET6G9JLlHFwoDrE+3QWQIl2YVDawXhwsU8a/HX9TnigzegS
Y5AmaQJslgwnLJzcK/MAKnOhvTpQ3iBHpmYHi+rv++XTUYUj4LkFpnTGnxg2ycevi7ecY6M0SU6a
U4nxR2pPXogdoUKSpkYt8keC0xMc+c0rU+XPaDYP5oYBMnDpKTmrPj54SBuwEc9JTqTDKzesbS3d
944y2t+wtGV/lK1o3H0H9bYOF060H7aqnDfi9vKOjJY595e3xKaN8unlJnD5QMm6Gpkbw3U+JpbA
RCIYIML9SLnJromWP7MzXHy8gNkgHxPC9amQN+Z8NUujyk6+xhRpJ7LFjcgxsu5cs4tPgDeQRvHj
iJkFFqrYlUyi0tDKhBkwVHRhy8PzvDJG+nwM8zedpbQ6KCoE0ksfiYTmbuiKsjyx5glDx8beIjtA
1J176pNEaiGqDcoFlAXmtk/a7kflxv4bvH8085pZq/Hl70vr01HsUkiSGHR2MqENveQrMFJ2+mGI
jZMOB4pdnRabday1MdBWt/8Gs6I7dD2cBLwR9pkc4i9/f/y/bJwPRQzPpxmCYedAEoGo9XGFzfBg
KAw0/2RM0Gh/LWdU7JFFqdotKFlVR4j7mjOPLU9xWAkQ2iZY4S8V0G8XVraqRQul36/NjAGjKY1n
Mm41/0D4AUPEsDEcKfJrU23+pI9/MpkT5yANkEqK4ctPWJtuag4ZHwy5j/aMOsk+cl8o6uHOGXaW
Zw5XfHw+zQqQSv8bLs40CXzjMsUXFoTRaKOyT+5sVccxr92vXjEsXWDgvPgVH445DzDY0+6rKXWv
oLKfGzmAQ0zlzswHKFXclB8/EGZIUAtX3zyxaL0qP2i9aF4GS8fRNiSFAv3E4JqpDabYLLI0Nrbs
MzsO5qVDa+NmYvICeC/2GFBw6NhSIlL4kQ7eUt82hcq7R0vP+mVXG0shAjDKygg7OFuPqp1m8AII
jWYaepo/rvlG9Llcvuq6Znk/c9Hlv6y8kkjQDDmRn1yaSxoaIPtPslncOVgWabsbHHrGLEIDNfg3
lY7/ErrDqSfsKbASkM6wtozWziJOOU1Ei65XyZsx1t1JZWmbqKBAmmmOYQIT/nE2ReFdWUtMyS5W
09ksjJtbgBqdbWUup6sjIbbK6ar12Ck/u3NmZMmRpirDCUo/9YxADpV5JAnCzkKrbYr5AV1d8rsf
TagCVZZX7nNHlftUGW3/y6l99WzO6Ln2WmY4uKw5fSVPvosl51tdqmLexiCQ8akksR781ojzk9ml
ZfKStlb6a5Znqr9bOerFhDg2wX8wuv2yut4YNE2i/U6beBa3bW/G6RIgHWraey6N8VR5WrdWQb+i
Qov6fhz7p0Ui3Nmi7GtshATFqhs7GhlLkH+o2+V3sqcEslMAy3fCJ5b+DpAfq4xuWCYj5LYzH8a5
murnerATBhWLGBFelGZv63vLrOpfKemE9yJdx/dqFg5DhcSYnoF7ZcrBJeffgxKN9qW0u7zltjFb
Y+M39QQRzQLrJLLJtoiRddW2ju3E3a6eSLeGmXrx0UfTRtsP7QaB9eRPxVPNUDy778Sgq7052t2d
cmy93rTumNp7Za9DukNNPMdh1s2utpFdm5e3XZHHB8ueMO/zM6cdHxennbEQr/06TYNibvJtsvZ9
EqHlajJYbpBZI6mX6lkNcVndW1IgPKurNaEt9SbnZrHsNg7tcbQPtg+BGyy5r4dgqefpZuDimPBF
Xr33igLPhRvUznmUCb8eo4Qb8I1SyNKDTA39EthuOv8YNa6SQDqW+uUpodt3U27SwQ+FYXzxiflL
7ip25HLbdFhYBTVOR5hvrLPeBeUymDeY2q2MHHQPbwwJw/ndQV79qNIVSig7boHhjxFWGo41unk4
GKa/ddGwWztBxkIWqQLgaz97fb7VummygoSVZmAxQKDttjVR3+2xy4ViMBdqTALBaO2faUnan7re
2NkGeaQoHiwXgvWJYtsSO7LTW3Hrx63Zhu3oeC/raK/NwZ8ceYIKqEY474UpTjnOJT/dOUU6uKJh
TGETTk3PWmPs8BXaVDP9Gts5aW7wm0X2i8izfJfr7CW/KydO80cbIe1MGe3kOSRF340jZH5OvDeT
tqEwHfPqtYVUGO8UPW8cLqi4HkYToHJjmYDTpDSgENlkyeqUQckeILLBavs+giJboyetvck6QPxB
apeIURdf2Lia+RUnicXFygwANCyAsH+mTq6KKJnOPAIQDMsI1rEYhuc5q4xXDHyq+aFXGerputDF
k0zHMQlj4WlOtLicLN9Is1C9CKDNOP7RSFbrHwop1oNXWnoXuvlaPq6rdJ5LpPZ5dHZze9bVMOfP
xlToSPwsd+6DIoFRcqgTaS5blG5Fp4WeVSshWAFTNkVIP/zqO7Bi/90fnPUdQaP+jy5LRqVTOvrt
+9DnXR3oXe/t/LMYMcrNGDQ4FirGG8DkxI9mOEF54KwT/0XLH5IOGnliSdDCXv9S5GQABMM82Cel
l4J6aR7tNurRblY3bTebxFLDmou8tTdhergYBIScxOP93LfVet/q3Vq+aX2nnbM8dTZaZk/wZNkP
XXPCtj0eN3rrxnaoz45z6A34ZEdfK50xMOdSfafLbuDWaj6tBji6fyNGa+42K/IOextXjc3MQ+Dh
CQ69xt96CUQWtgaa+0AMfv1tspamDSepum+L37BpY4xPX02Z+G/ZOFnWrWtQNoPe2ONR6+J4B0yg
nYVy/VjuSfHBSykoGG4cm9XAWx9nmox83kZrDDzJkDSEkxia7ItIq8U61k3WpCRWxeOhtanvHhup
D40RMO6A8+Mmnrz1LTIWjyiCjaO25sCqFZ4LzgY7s+nFL8gni8a+pBCLe6E0TuTafIO/3iLZ9rO+
3IE0ZG7kLXaqh+kMQwt5Ta/FjFM7Uejw7qaq/uqXXG+vliyM6qEZe7c/dl4nlpDRRFPet5w7Gib2
TfIr7m2xIuxrDRTzQymsOTLVwPQWlgsScigwrffNTwz/tdXOGktwgNKlKaPCjRZWG01qgtLigKTc
U4y7LXOOzr1mjb/GiN/O/ULNW9+REj6pG8gkaJLD8uyQlQW1rPrhDclqIw84FPSnwvPz/AQEOR9L
PS30L5M/WwDAViUC2RraGC3OANdm1af2YApgnajFf6o8NNM0ZKGqTOXjbh47X+ek858tYDpr39WL
m77GtZ6ph6Tv9DcOkPrHYKba7SqlWRxTdNjdNwZsvtrgmsBhpP2rR/Ua5o1PjhmL9jjiq7hrQTXl
RofJJr4jUdZoZo22Zg4Q6wdtLMWEcJmszg7LNGwVwCGxq4Fk5cq12cHKWBt28mzlw2k1lsS9W4dK
db+I3HV/pUVd11tvbqxhr6/D8M/SJ0VOP9+AaLDJM60jQ0mb6miwVv49zgwgd3QM3Y9xkHiPOl5h
/fJhLMbIyudU4OYEQy2ancQWP5vUEdXJX31CDAOB7qF4jVvW6cFaDZH+ZhxgWEE+x9XrXNiVt0/k
2iWhV5TTnnAlyzugXLVfCvi3xEuUiy6Wm0r06Y1rL7O96apOM/eL5rZWqOBSFzc00Oo7npD4xmW2
pms3aesUyY01uti1+om03BNFoL6TEP6LbQ2jS3/WZ93HHoEKG2v4Wi+3LhL06kfCOZFAT2wtcF0X
IU84V4Pp7JACkLB5/pxOOPfAlsB3g7arrdl2gwoOannHCYXXvZ4khPFNQzUdSpJ+MS6s035wokZo
erNLLK980cysjv+h7LfibVmZXPjEpmRbkcDjigxZEcjorvOSbakRIUYnaK2zYBJkJt5WSy39UFNJ
N24E0v4xcobBfp19tSQhUx+nDiDwudlG1X7xo8WfV2wLfxqM3SALd+tZ6UQZ49UxFZrf+rvZ1HxI
dIvb/3AzuPTI6RN9/O3WbioO9UBg4h5YKRmOE6SPDFLCKowhcMo1uyVEqbAPcL5kVMRnXYS2zmZH
I1s5CxMYt7dpGxoTr2OnW0qmTrkDQWvUXPlO4V1Q66Zqvs/hvfWhjWpkjGTlTd4dXIA+vcfUIhu/
LpNW4ezrr5R08PL9nTb0blVFmDgsBMe0eOHac9D4uA4TM5MI9yEeury5Zezpqi9FNmQvTQ5hZz/7
HWY8VBhGGymzWb5p9cSkMmgckpHDCaiw2Wu9PrlRJwtb2zD+bsMa7ncTTZU9T7RDMILwYKsGiNlF
m2rqJwYRdBEAFaa1YXEX7s4zyuWwjkbVhxw4pfOe5xbx6nGbqZyTCsAnmg23d/YtfNubBMVNEsJ/
7m+l6fTOnduMMsbAZm7t5qaWbM6No9U+7gXUZTQqWibINy8scw10hcL+trG7ppvIeNXaLKwpjssT
RO46Y80WmnNwR3s8V9yLVj22KcuT4tFqNTdqPdlyMjMDXwJN6/onwnHtPBK1V2FY4zJC3JhzNd47
a6YtP9Wq1cB5ZaYOrZ53Jnwr6NWQtSGJ9yFBD7Hx0Piqf1z1ZMxJf8Vbg8FZ7zPWCiS6K/20liJ9
dwANukM8+gvnVlzVxheY0nhyQP6l9vQ5uuCdQs9JceZn6AZmXbeGcyhwrTa33KhjGXmZX5TRgGg1
iapEFXsnhjR5m+qT/cMAKMI/Y/DddKdBcd1L08f5PuvyHCsNZmD6Sa1KM0PYZxgi0g2LcltK6rUQ
d/74iUdjxDK0y1oz++octWMRtfY2xTZfD+PeN/P7pehRNiHMLZFaNYTbGdM8+XcwgyiXrDStxEu5
FjorBPl0fkzjbkmf53zswSZ1u9k7SSH1DYpzGjyBEZ0V1jku55Fd17oi/sQ1YM4GdgtPjpOs9atw
wsShpBQZcvXD0yhIgmLw7HmT+H6BUEAkdhPgd9EvB+oRg/RIrxUPawvGHTiO5sYkjJUDTq2VOfgs
hb4yNngl2aGdQ2W5rXzciDa85cI7pDrir2BoVueJpAmqz5pUzwRBRNnjBDU49kmMw2ySRlvOksMK
5aMqvDV9sqY+3vpU+Ql8MOV3L25sTNkRkrZ8gj/nLptiEYuFoAwvCzswmjGrN7OsyGGdurEr9j0y
NDugynA98C6Bxwn2V/EwBz1mW2kYz/nghKV07Ld4XcjDjYlO9zbtOFA520sFvhRMwzrYNJGaFAQO
ckbUgTTtIj/NEtLureYYUAANFK57NMIeikvPWalzIQsODC7TWee7lfh+TlMXf3O8cS4CByphtBZ0
hQETLrcNGzVX7jFJAW43+TxN78towZ2eTGPuN1QgMW+fYYbzkvbI7bDpUBMhZy1eWZo542sqGGj/
6jhB8jjgGhm6n0NeZ29tqVvzS1nU4x3usw6TLyVN7N/8drl1e/hqO4Xx2HtqroTi6KXnoZDQ6nx4
7ONuOJYW+VVRqjC/2ueDYQCs4HEaYTvdymNZu0lNbFCOectuWtGb4si+1FxkphwL2Au4ZnhPOLVO
3VHRf31v10T8bqTTEmHgWZ21M0e+7cxFVm782UbVVRG0jo1LY8q2TQNICHON4RJ6y8DomzHHtWUG
cWI8q28BYIr1WLnTPGzdtW7miKbGVqFVtPXzUrajhRaZieqyKduck1S3V+sVa6ECLcAE6L4REjlY
1DL5C0cdotVrnfMjtiVm9s5Xw1Ba/9xqKHbxnSkxTktWjDlBjqXnBpaEzh0aRMqt73HvzPMdl7Aa
Ik7u0j5McHfofG39TFnINcw0ZtxtYJ16JMYf4UnPOdZmnGJJCKvMGXc5oEMfZJmF1c2K0SJmUG2Z
l9WdwhJOUSQ6GG7T6OgIhhNkO7dj3vWPiTb12c6BE4G3FbfTUTlFgylMUS5sWthT7W4VldS3aVnp
zW3O5vneSQ4KnFEg8m6zFpZEFgwtWfOb2AQpv/OddnBfuGiF+5xIQbkfJEXbfRex3WcP7ezP4uT1
HVcANMx2vZ3HgjhwtSylvoGP6//gZOUeq/AYbYKWWQJNWrtoFl5YrVg3xai1cksCkv6KL6ilh91I
4AstGRT7wFpU8stJskGnj3M0jKhBfAnpvTZGv8S7mJox0Cc0jyEsiMhlRgOEfQiprV4d526q7aAx
BuYRYnX1HZt9/OJJiVWWffZKAmq8Weyx3KrYrfd6c3agSlW+y1WS3ijdnk/ZKJQZYAt3jbdwCdt4
FiGG6FFJvTvrLi4JOI49517llt0xtnN7r/ki/aeG3buXxqJtGoNsq3JKX/8+UP/DM5EZE0/Fpucl
fUp4ydNaxb2mjoS76HvqgymMdaOi1rDVXgAicua505Uh8acZJsp4AwBBgKVCj720vqW5RL3vteO+
QsLyZLuxmwcpbOkh6HUozFdmpp++/flp4AXn4Tu+HpdomDv4WuoO+rhnJklNgPGWjvdN7zbRIuaU
ka4/mde0f59eK888s5l0QBsTUwXj4xSc6aJqWxws9mPh26+kZ5MI3nhJXt1ZczbgXqV1xVM5gIxe
odz86dWCX8HuOBOwCWz8+GCCwn0M7sW4r4e+i1xl1+vWy3vJvTRgPn/laZ9eLaRTtCNnw4UzmfPS
M6KjwpT0q/JQWuQQzbmTbfxyMLZYa//oGtgBf1+s/zKV/guleDzvHOoEIsZ6xdLl468bS1+NfrU6
+w4BLMXx2C7JOIZWJUtOqkxYKnTH1VnvHbk0xy7XGudUYCTUPLRlB02nXUXyDm5kyKgrNQ27zsFE
9JX5oCGR4WT2m8f04TuyvkUGS7Ha1cFRdfZUkYGUb7iyfX8vvcp4VAsXcpCTg1Sfqs531N6XRZk+
+wxV7XRbDfHCDJkFZ8U/Ja5j4nva+ch/4CnWw6rCVh+H4iczJ3cpGUYz+I1KirM0KhDgFCiwZTww
mSzHn0bcGvJG14jJ3uIl4yavOSyZ8YCJfhO1WJ8lBxzlpjYkTZfAMkbrwjgpcOsN0US4SnStOTkh
5nVT3SJRMmnwbXz+rWO1MJBDzUV58uRmfn4tyewPawMqn08DgvwVV6eLb6UJC+pCVqSHpU7E+mSk
mQjqvNR/qblbx7tiwYX/yvK4hEZIS4J/SS0CbxT3jQtNE3cl6KxdyEPODOnOHT1BWJvh6++aHOS1
sPVLkI2lyMOga5tobvnXC9ZnWdcDtKNFHgzcNk2oSND8ULozN4pxJ9WSrtlUvafDk9DK5to++PxD
LQHA71sGGDtH2sdtYEtF6FA22mzyOYYmbejHRDTmLaOQ6eff3+n5/+pix/EA20P+DKJnXLojFHjE
wa3onD2ov+J2rzOcRTAo+3/TOHmdnjgfmf/CuyTGfPxJwidmDE44c5uk0azXSZ+UfSxBIcZrJ+Sn
oxltOOcivRneAxwlxscnSWngU4GgbT9KPb5HfKK+6AmATlBWzUqJVqAR8NVUXCFQfzqYoUHquLaC
RaOG5rkfHwt3JbXtZvX3bukLZ+su6Le3kxn3t5MGmfzL3z/bn56GjxogIcxLXunF6oQkXtZ+Fmt7
iJLZcLvoLURXC2XUHREy7//vs1geOGY7Hg9E72J+/GX0s21RYzCBiFDvf6q5jDfj2q0mQ8NFv6Ly
+Py7HGzh8B/zoaVxiF08CzBf8xJXpUcvtpGyTTMGjya6wS4aGm+6VpB9PsLY5PDtuEnxtELH//GX
nUntDnLV+NAUvrUv/KV/0LOljdbR95h7lP2VbOk/PA8hhoUdsk1R5F7SZwh8t+Z1XO1D1dov8tx1
653oj+xyFXa2mnZ//3DnP//j3kYCya/DKwGuDy/048/L8SGFe6rbnJcagUKrYwXaGao0R1qVWNeo
PMthjZKReJTYN8vt3x//idviYf+Bkpxn45lEfvDFeV1iI+dqA2MChRrxLcUH9iapZv1NL63yzZuY
E9q1b+QYEFXeCahpOYfTW8dytfQrf8rnw/zfcs33fOQNJMSfl91/lDC2WRI6ZlnuoUILGGE1s/xs
liTdOX1b3jbgv0vQIF/b50iHfv39LfxhRZ8tzM+KOQB9hEAfH71SCPfSLpyDxiV8HPCg3Uhsjb+6
dXvtLP/To6ie8DODYO+Y+sX7NsxOt3I/cUCEC/+FxhJiGhQdmPBj5Tz//Wf9aSn7ZEbymPMS+3Q9
+nGO9xs/q6ks0ktHWTMhrLxAw2ph5yz4r/79eZ9PdYcVfK40kDNTiF2sZei4mIMvgq3DWMgMVJv1
N15NNyN6HfehhSTOkC94zQbl8888t03AZhxLKHP+5Vn+Z+GMVQcFJJ6tg4uV8bdJdCXo44jBidnr
IfoFEf2/P5NyG7gKci7MHsL/Pq4Wf5WWAwEET5fCmsNBSSPyrXT4EsdVTKZqnBQP2mj00/9dWfFY
uCiMqPmlGL58fOwZHDqftxYH4SR3ImntgwfZPUhAh6/ck58/JDTrszwMBSG6gUvhZMa4mqye0jos
WJD97mOveyVW0XIDvG3AuXHEXG+rEgOKK2+WdpAf8fE4/Pjkix9ZYrxaqx7yGoeWggsCknloOod+
VJDF6wcz2LIfWPHQ2Xd1XTb6D+D2/tCyZ4eDXk1zjOBWgh3Mk6HoNcyFiWlorAgV0C0bRHj2VVYy
mbKH7gu4ev3da2zrLclcU0WmvuhP3DJzHzKAJfDQsxMlDhI3uPFBNwEnN+sUl+2rAZ9yOalS67yH
qUYUs3FTvyE+bWmrLlpwzzK+QfuRU2h5vMbjatRusTWnUa+jqWvW6YVhkGF+5dwXoB0lYnwwdTyW
QJyK+Lm2qsrYGRXuIZsaOPSlwr8jiYxSMko0MV0OBT/4bpKOaB7InXYPWjYz2ZTSKXBfmjC2w/7U
+e4apft1sOIVM3QilfeqS8zfBvYJP3R76rUQpT3zVM3SZAbdB/p8MJgNy3rUrYHx+Ji3GzjcciSy
u8e5Zy0N585zSgrETpTLvSv15MvZ7+etoqqha+P1BS7T1WNGBkEKEgx3K4Tc7JXPQlT5FKhcWd/Q
PHQpMLtY2w2+hYO588ZqvhnLWUPcYxXGRmmtLaLVtJnh8r8bb5BheqgOyg5P3qkumhvpLj4D4zQ3
8VWf/Jbsgx73ilsvbhiR0XRoWMw4qeHcppnita6Irb+ObQfLo5zy9LZTyIAg6TTqZ57YTMAraxpp
1hLtZ4anvAw8wyzeknNozjkwomv1Rw376PRkF2VRPECKsrQfudn+j7IzW44Ty6LoFxHBPLySc6Zk
jZZsvxAuWWaeL3Dh63vhfnGSCmW4u+qtQiQXuMM5e689Hds8dL3/Bo82ylZGtAvXfU97dTXUlfSO
5M6oN8gwh8Bvx7HOqbdLyfncGrX6rgBeiQhQrzJzqyEDO4pG1UDtRZ7m3YVV7FpET/Q1VhfyBtId
qKdWrmIXKO1bpaHAvAUfR3u9Ng3T/t3CWYxWFowd0Iq5MKZNSOf2N/4NVLJOjjrOabHTUOYXrWbd
BRZyprlYTgycg6ZvzUEx6F7UrKG0ujKFYd4Iptq28/Gr1QO+zlEq73ntTQ+m24jpZ+dY5VhsQG7n
/1Xwq8V3fQyUnxWSE8jsVqP14NEDIFTgOsTEcbqOK70gG6HpSgHaJVLDpxqeebFOFRrJJwc4bYio
w1ZHxCNOnKLkmVBbATtMU+WJr7FvHjO9hHiLrB63Z9Q2zhuVcQUY9NST/0O7SYweXEw1ek3B6Ud+
iqwg8nmZrTd1YH+zz8SAShBu0MxgCvUnYcOIRNPUtfdJ02nO0W5B/6/KeMzemzquTajHVa1sjMKt
e35bm4lXBNKDgEga56A2RUSNcrRA5oVzV2VfTJo3rdAZDLQgMcqNpwzna/vLiZFY/uoVs6ruo7SK
4MdgPe/h7gurtFZm3jWHAkt9vSvGfhh9nBP4jxVvUJE5CsWqbvDtmdldOki6+a1hjL+w4HhyncVY
NhCzj1RzKUo71YaR1dt7SAOmu9ZiS3ttmqG4jy3Fdrdh41LWH/USLn2npwkfRjt1T4WtygeE9KVH
oGzVduFtO0NcqEsIhNgaakP9ndc/ck9pqDq3blgClbGBgHuHpNXDrwXODxszTMh/4BlD63eOHc45
GLwqW9x/2bEx6woGAhWDU65khPPmhcjyVdsqDVRsCGHJehS1+uLliBLWA1gWSqAQTGhXOHF+cI3G
MNYCClMNRHzCTVa1M9GFjp9r3tR1aP8ocunecVKVPfatrlOoHKFo2jg94/BfMyQyRAQBj30l0ffh
GkHojv3TlgGMfyyG4ZaeK4qrMmniYRWC9tD9OhqSdwXP6e8hC73/pK1Gz3Zj0GSbD2KE4mqe/NV3
CbMPXZ3xlIgwepzsEvtp7w1MHFkUeS+K0huQpyM1qXeUl6YDQTG0CbSgDF4lNf4MakUX/5Cpo946
dQFoTpmq7jbSUzdcRdPY9Ru3U+TB89ryW6ZgTPaHUa8c3xWKeEEMZvxuFJ0YvZKNcr0J8srsVp10
4l/AHorYb0qn9Ay/x69EmYL+cbSreqJKpgpJ004CqifGu+kVDaKRykOaWmIwoki68YqS7vigA7eI
/JGWc3bnRal8EUaYPSRxQKQHbcu6vDOTWjEfDFPxxshnfxe0B0Rt4W8xzlq3xkjr9CGTk3UaxeAA
p1TG4kcVCPldjWor3arU7vQt1pbmJkIjBQc/E+aXdkxtzR86u6Yc0DRWuKOPYd84haboviPL4jlr
Q+Wd/oBWHwgRGKjn1S1PxcQ+ywkRgOeqE5GdryBLlhm513Rt/IAuv1wNATbEvdEzuLCQY2KDgtok
ycQw81saWTbMx4rONe1674hqMLTQ4ZhJfmiCemgPBocisUGC0Kmbhi4+hJyEGKRVlrT1jRGTK0IK
UByRPV1m9DetVvc0346FNdxakC7uBg6E9TpRi5ZkgjanfwpALb7JvNCTW7ckyf7G7NCRJE0wx8pg
SaShN+QCjUVstI/o/Zx+7vRnyUZCh3zvYMp9FwZlyA2RQIJ4AYtGtYeb1/YDSP8PeRxUHc1CNet9
TUnBzRMPoni7eOi7R1QUMH6orml3Y4llG/QPpz/ikpzprshMd6Ch1dMa0NhiF75s2cKw4hQl3hHo
KYpvpppwmIY87c0x42LAtzuIW6G4zU8lVAe0yurQvms5hQ9/KjETP6l5loQ80wLlnNWS46ENef+e
KJpMD0gMtWKva1UQnvgvDG9VKcTD+K0OMdiF3Juc3Kgdfs1dt3oV2bUlXrRSpIhp2kbtVrg0DG1v
I/9ssPqOCNZjU0MkE0+ueLQieOjcIEeYNXJo1wWbFjTBAU589WXsKrs6Rg2sWV/YhmO8S/r48c6d
EFyvkbH0G69sSTQqcSy/96wnYlu6EpPkEMrQvLXSwUYpHzrhN89sh8av7VpP1rzPvYf2Bm+Cr1NQ
iw6yzMdkp6guTe6mU2tyAoirMjEQGkGxz9Ih2tBshtiYOa3xAgJ2KjcCeAtEho5m+9bzpvEJ15gk
FEKyjdzoOjrXQ8U+jcq2gmxpn3te+qjQZDW2IW4Dd1UhB78n2gXZXlFr2m3lGWV4bLUaGaUxama6
79LQfY+8AkEptuDe3tLuTdDXRVFQs75i9lunFcrgFVroQhxB9+bUsIVWRIhnNbfxy6DTdirCLnVN
nEJD2J6uz/czklIH8t3W8tsAO1mwqyvgiH5cBnFySINQ50McNDkQgVDj/CrG2KbljMa8fLRNSxuO
ES896SBFHRBCESFZ01ESd/jXvPIX6Jn0kYAJtoKWw2pzHHScZN0wKzVSONgnNbN5QmQSQEpgd9qR
4+CFCqpdCOKTbxUTW7qsxitKEzRIoRM6HS/92o5lr84vdYK+CYzupjDdSH2KZelo994EM9Z3hzyu
fdUTAwBgK0pPqURzvJZTm97ZpG00J9ilgn49EweKs1Lw/bbVJMWzJTqvXbtRxS9wkN59LXIofs9q
pQUDEtpC8AHoXUJ3t1FKUlmMFskWB9GO5BhZVkLe0SE304OOwMRDfxznERN4VIGT7puBIB5dBVA0
95/YZTs6Vljfo734WhKcgnqhdvtwrfVZUm5x+TveBjGG8pB6ZPv9cCP+sl/FehPA5K9tZV1RxVfu
ofBqbA2Yuao1eWFclgzQvLzFxdKyTckz5bEup+HZbbwsPlkoOFL8H/SGlEYwf7tsTuUqVURR3uiT
rqcH0+xV9EZeyZMrtWHsvtBqcrxVggxruDXbnO0M9bdEAaadsvWywrpwnsBUKN/hERrBj2momy8C
76vYKW2tulfCDj86ABORDL6SSudspDk/a1v0gNtOhOYh7Nvj1GfiSddqfRV0irlV8/F32yv67vOq
wgdVDKy+1AF1itS04BeFIcgSUrWKlJinGLzzKLgneobjqmpy5zkIsitF3A8Kf/gDKWBQEUfYoC49
LABpKkqPgXWwKy/e6/GU3CvT4E7rrLHHF71B8u1Ipz7pcQfohVw11taur8yjGivTlfrbZelv5uwz
I9As1cwLsArLre6JwrEO4M76fVN1+jaRwH/wcpFOAQO4+UGK8H9o/wPnSsnho0tTiJtb/vQiKMyd
P2kNTi+9AtU+4IhgvWRbuGUKbrYeZVm2AEHRfXMYppODaHb7+RP/6BFQddT/1Fg0XfMWhSTDrN0w
d0YEfYoI1jrhoY7fd3lQ0aZWuhXnzaRbDRxbNeTnyCcgRUg6noLZ6Ast7UxeeevtucGzqL4w/iTc
oUSg9O0uqi8DmXc10D3jQPKok9wYZS+Ndc4ZEqV7NOJD0SM3g8sWNbV+DHA09H419Po+tRRiluFa
4emy2RZ/TcNoDvxjF+H4VNpjwguppPs2UtgbtYm6Zq2Hsf1MBJRZ3KAn0t4oRxZbfYzGiKC0lPlD
jJi0aeRxDFi5GvLwx8pJYv2kyyGXN82At3czmlnP99imyQqtb3HnDj3rsq8g/5I/0qoyLb+cXPM3
sqDAPGjER31VaTiNN2UtrVdboG/yC3Yxv2MWNWPn2YESb2dhdEYBwK3iE8tELTi6Ni7es3QQwEHK
rIEILW1C2OqO6fgYI2yfDmOEOn+LZ306jZhti60GFVDbRNhOvo6e20VfKyVAEUhVgnah2aUoq6ZR
BFc+6w9mEXQA/B/MCF3Ypc/RMJyKrDuHyt3Ut7tqKLx6rUhFPaJ8q2KKTInsN5+/xh98QVwSogmQ
ZsqT2uILaj2MsGk54HHqcn0dd1G4Gyxa+VFsRkddG+UOu4bHNtzMrzTYPpilPfpd/Mu3a+IeO/92
W03i+ZXUmz0h3G0WhMlPdFi9PwIkP3SQE2f3+ZT/+4yB95Gi6Dx7zsN8flVDz4NwLi1BCCCR6meW
eUa07Qm6XA26M5BROgQk4HVgRrfROHnXMBQfDffcq+B/f6IBFjc9KnISTqdw06lstwXAjZMrx+G+
HoRTrNqoCd7CuGz3BRvc/MoadVmdRfPhIavRdBVFwVIcVUiqjJz97UPacQgniIRs3RVnWNRmXjsU
CUK7Ll9JncOEHff2LaqP7J+r4EzGhMLQaZg5OktFA3RtgwRQ1zrAe9S3OfjQQxk1N6mDO+jz9/py
eiaImOAgSHbQkOjxz0/ir75C6wwQLyaWho5yZ781ClQGfLkuNaU8Qux40+dZnCL5bLAjenWa1A8E
8opoixXHvRl6rb/WYLnAcUGoY2rmGbBW0UJf9siA8BcaQDxEvVVt7fSG/S36WiXc2Zk3neADN8kx
on9572S1yE6divv2ZBa2OZ7ySc/XqE04zKda3GxwSATXHs7FB8nP41sEMoQ6yFCXLQrYOeST4do9
2FER3dY6teEVZisLCuGo3SioGFeNa8f7zx/UxZw3X5Vy+axwIRrUm1tufz0nipt5m3e9e4Ar4dxD
apWmr1dD8tM08eT7eWq6V644/8WzdRKNDjtDk+vO8QnLnrQMXTdwJYGnBPHpoKhxZO3jUQ38iPmn
vHKx+TU7v5jFxmgOWWauu2xI01RqgZsZ0VHxCvNxaI3pJs1j3DwDfjd6wqHzNoqy2WEEeP58YC9v
08Lj7CJdgbejk85xPrAh/QKwlWVyxJ11dJ08eIcq4m0NDW78lc/68s3hUtRFZxwvT2mpKfDIaudr
7JJjVvUUue2kRzwb12stdPT3ySw3PcGazZWLfjCyc9sQQeosuoSyc35/U2u2NHXS9GjlmhL5jR3q
XxonrU9RGGYTVO9Y6yhMjUm0D0lotP91IUHSwOujanzPBvr3+ef99d5aKs7CwTXhGA2zJ5I8adiB
NN6o2WVavU8EplRfWEG/UUK7f/r82V7eO6inPyccWE+e+wff9dfFmTMGfaLrfQjCBiaIXmk5KQwc
8MM2HI6q0pUHyAgD1lwU2r8/v/YFJpQdL1pFj/Q6LNLME4svliBNY6xydFvqWIxfszBtip2qCclx
Fqr+oR3opt3IokZd0kbYHF4gzKCOqLo5tE3YcInXpij7IlxNEPOynxqGN/0EzidUd2neGHu7S+W3
z3/05SzDPsOcuV2QkVkPFh9DRcwTBVWz4rwU3NhUfr6NVSS2utX86qVnXoPxXX57XM5ifGyTOYbW
5PnLofWS9mxtV9hkEDGaVKt/C31KtwLDXOJ/fmuXHx/Xoj3HqwhDkd7y+bVUaD2JxNh8CM24fUw7
AeFFVf7kpmvkG2wGsoKe43jsr5w3LldYRhQdERO3gXAJycD5hTvUpaypZKQ2Xt7LI6VqfSOMAng5
567vdUQtoEFQWfgO9qDAT0qlfW/Knip+7gXhFeHPxYjzEaAMgw5JKwUlrXH+YyrcVBPfnHHQSnt8
belD35lGaHiH3DP7awEOF0MOrnROeFM1wjY5FSyGHOE1waslsh8qhjqhtalotH3Mi+ceFGxmZEzZ
TYoZnej57Api8uJFdpll5zw91JCsYMsE81qUdVxwbDtMtsx0X+fbuTUKGn6l3t/ZlXMFhHI5rFwO
yQJ+P5iaKIfPhzWE0CopVPaHJrGHdSXG5J5Ys2QnBxxf//gec2eznAmAEKoXZtXzS1lmk0P5LPqD
HqvJLjf1YJOkaJfykPoxoBL9S65hefz3iyIcwtTLeFLGWMwLSEHQtVtmf/C6YnDXUWFnOPcyUpN8
usFmtg+nun5P6lxei7W8mMKBHTF7YjGnQGXCZju/3YoSmOOm3oQzcQpezSnUH6iBE8xuBL3aHscY
cxNWoFzRV7EXxPr2X2/8j2aM3QEWAl7MxY13ZC8olCbMA0w8r/aF6gDJMIlCExjWNmmbv2OpFlem
qsu3CZWjw3yBogmN0bIwF8tUSVBtWocyrtJjplm9sYI/5jQrhaJdsP/8Fi8+FdDdaJPR+AA7YoGe
n8BfiyRBfnRZNKc5VXU15L4bV7QFwzCiKUuuyjvlckb4ny+psZlFDaibGs93cbyLC6g3LmHBJ+SA
2KNhXNHQxPBKD4hU7PBYhbW4cpfzF3i2wSRkbka+zjJmg83QYi5Cdl4EvEjdScWiq2GAdER3qARd
2PfP7+2CL8lEh2DKRamtc3+0Ks/Hs0FPYSeJKk9JjS7sECutXaxi6uHxr7CV9pNrtXL0VpMc4nQF
Bcf9rvL+5rc0qZJ7Wt9D/FZiALZ90M/OcGU3ePmwnXnu51zPUY+S6GIYlNbppR526qnKqfj6Ou4G
X0ec8eB247DP2/H+89G4+HxBkHJKmvNoqblRUTgfDFB1xFZJQh/zTErn2JJ4/UXU1m/Av9EO9IDW
PSS1AcGrH5Ld55ee//T5EwfUjnCXKgbgBBiT55fWosHCr0BeNpjBHjZGjs9P3FoSuM8NhKfoyshe
vmDzrSL0prpNd81Z3OkkjNStMAafDLdszBdy/nDrwz3AOPv5fV0OKTUZLHI4xk2Y6suPxy0smt32
nPrCjiYeNwJ+EMBytUtfc2t05UHh4NY85I6S92+YJMvvn19/WR8BkGmazMR/6kKas1QiqqxrREOZ
wbFV9XobBKO2po5RgtsBfDa2tbPusXfvsFpCHupFvPn88ss3eL48pDFA3bDO2MDMw/PXdJUEWTuU
hgcexkiLXVlwiEi1HHum60avfRN5V663HG6uZ1Hwo1bM1zKXpM6v18eh2rDyRycZKvl3I9VNgIKW
vkl0sCOrALfiz4EI7p2p9Fn4j2v9n2vPZTiWe5N4t8VUkspaaQOda4PjSMhrjOojbTS60k41fRND
XrzIqJGv/zzAHFMxPv1Zbj1rseQxtyXumDXxKQ6Y5fwYXdyjickMIKKEKZmg0QivrAd/Dtl/f6vc
KEHOMEKxf7DPsOaH/tdDReFJ5yCckhP0zmjTVlFABmUq7g0nFmtb2tkeaFu16kAWa7C4ED06ne1d
Ge0PnvRcdEP1D5GRZX/xIxK0UXVLx/NEVK3x6tHrvVNKmZ/c3kTkaAWJPHoOEDTLQ+37+Zj/OQYv
B4BzF9pX9nYIUhezR4sKTJuA950AlZXZPkVFQBBrSEMULllYfW0yNIH0bxv4r1M1TYdqjPi+0lBB
fCGGHu9Xo4/bbkShhz0BVEMO17kyXedELyD52bfRv9pb5vIcjk4mISrF7PMX70mjTSnfuEoeZqZn
/V1C3wMugJvR4EZcWO0aB/TWY24qcOU/H635kzsfLE6n+LwsGjQYhZYSbNtIWjdJiX40SrXYNnWB
515REET6TpyIXVvWWX9MzMa+lo1wcZZjmzSfU12OcvPmzJkXgb/eU5GisglJkz9xmqdVCFQqU3DV
VTpnmTBUkSc5+X+hTFEz6Cj9fbvRbXRKbvtLI5H9yqHjw1/D5o1COb0Q3tnFC9s60iJZQyHfzOXY
7Gv5NB1pT5FdZnVV9bWmbCZOY9qw2UAG8SNxIuhXlB3QlGlIEj5/KBdfD30k/sEBhHabYvLiXKJI
UsM9XYQ3McFxL3o2JYeW1Dcfw36GEiat5F4XDiqD0riG9L5YEvBXkRmBqNoBBAk7+fyp4LWsO5Pq
wdFJy/yb3jXBlgAcZBCm0Z9QIl6zkF3cKi8+EFa2yrhfWYoX464BYJwKY0yPA/mEq2gYrDurLrXb
id/IKzBj1wbxiu88uvbEL958rjx7djTqeExQxmIxkphg28b0smMr6a2R3+o2yYNhdaNEjsjxc9JK
1Vmx1/X6lRvJIlr3IzCPrUNw7W5UG8Qy9tiN3qZJ+8J7TRSpTrsUI765ZfXOaAYHKG2uTe8f/Wp6
DHM8EbVrbfnVVFPgNIUyZccRLIQNhGLQ7UfkdK46T2NO+0ZeQg5MEyhzdaW/8dGl55xSgud0g9rL
4qRRTWMalCLMOFLk6heeTR6vDALZviqAYpIViujf5PddC727/DJ5TpRcZ1EyxT9redk8QEHeuGMO
mEsdDd8Y0nLnjkXyiAm+gNlBzWtnN04cIy/S3S8pqSGo0xXTfrMb1r7Pv8wPfw1ZKjqbF8psF5VI
S6cf4k52dhStElGHmY1zPXmxz6bCsuyjetBnJoo3vajpQOwNwt42WaEXnJI7EuTFlRrUR5/PHHxu
ONa8j10ekOxq6Ho1V/OjIA4vttt+M/t3/bwMUPl2IcIbRweGoEY60vjPh2JeRs9WDvQu9G/ZTiGg
4fC5WGYzlAVqA2ToqERWvbcjrRyByTv/mW0Zfv33S9FPoPZO+ekyHTarJ9HHKSaPAX7Mc1uHL8nY
dLdGYAdXNg8f3RRVdkpsLAXz6nQ+/QF9rGHTh9UxVFR9O+dPwwSMsAXn1QxR//y2LtD0VPHpXrhs
iDnk4G9dXK0G1+jpvM9HBVvDwTAyxVoXWRs/jFFals9k9pXfR3rj7lPX2+KrMbOhfZVq4w4SfGEO
fiW08JsCutw8mRkeMrTxCaSMmOy898Huna+dEaXaNtFaQ336/Md/8OYxBc3tEAQ4nH6N85Hy2hZ4
oqFVR2TGBnQlJx/kgbJD+GVQGg0Kam/kTyO5gRUK7Nwdrrz4HzwoTod0NFmnsCEvkycwEEyESqTV
UdR5ctdFuX3fTu3wXVMHY/+vd8qFsHa6AJrnB7JYopSy6c12LPpjSE9onQo0TkpBP70x9OxWUezo
VhXT104Pr526l8fgOTmBiYb9GQc0zi2LHVJd9KoTAH07YhuKb/LOoedkm455ZSgv5nX61chK594B
kB19eQgVbmzHSAC74+Rk2kYK9NJF2Ew7vKSEHjRNu5dh/fr5mF4cfPGOmvTQ2PZRVECYcP722K2T
OpVtgXvQ1RjtoMjqTQlZ71mVCBbA0pTOfVk1FhTQIGQvnDaZ+PX5T/jgttlzcL/4oOnPLM2OLZi0
CFW/dwgdDFEQ3PC3aPo0nRLiOtNVSQPEzzpoIJ9f9vKh2mx2CAzmpllIlwVJtUgTa2CDeyzRL0e+
1ivpgyGABH9+mcuFinBU2oUUPqnRoYVcrNZKXMF9RLp5jDwqaF8xsSCXnKBjli/N5Gmgs2NiL2N/
AIt4CFtD6bZeVBTPLoKtUuyrDlnh4+e/6fKhu7QwCPmm2kJl789P/mvH31Sjh8lO6Y9ZZ0soHlaN
dtRM5YFJpjB87Cnpe5AEw4aqWnUwBJWBz3/A5djzA5CjsLHFEuUsoTJKB1Kxs7LhSAid8csYFQME
fmZO//xBue68NWD9mBPk1fln/HWfmT00Y1s5/bGfTQuZkb2gj3E3ei2rG1dQG5zZfFc3JvOEe7Ye
U8Fip4SUApIG8/Lik4orgcbf1uVx5KW9p9VYVSsehkqqeD0jxRSqks+xIwyoUsjR2C9qs1Sbxsi4
Diwj1H3JqST+YsVKdCx6MyDcF08i5hWic9jppW3rrHNNBuoKpB1orQY1Gnhp9HImu7AWlYvjNMmT
ipeqXMlcaCcxmwAQkki3J+xtCrK7nCSp6il1Rw9JMDzCaeX0onsOiV3lT7Gzrp5gQjbg8IY4Np9N
QLDdHd+TuwcCn2o/tIaj8PvUQ4lfScUYwEHG/WDfkJuCaaKRdmP7vVbjeYrtSM03wNQEL5lSilcR
hNULxgavOtZWafykhtKOMMuKmmxVpENasbbnZt+qqmmbUpDusl0lCXp7ZQuqvBdASL393PeHdsaw
EGrtCvW17XP5Oyqld4MHc3ApumvCBZHrTN6uVzsOMaGl9TeejPU5+ihovprJmD4TrJJIFIKBB1G6
b60eMnCTyl2JQO0ZrT9qjQg6tom7RnZUcah7R6+TLgN9l3RmIt/TBKX/Rkq1z0CT4fE4kIiFnK21
BhDNjWMot5BZ+6cE4F/9PR68/j5AtBisG9OqdL93pnC6q0jGwYukN85wr1dRqmAtMuKngONWugpt
Yjg3+LBq94B9lF57neR05NqYOCe/sOK8+c0gQY6sqyIqVl3izuaG3HF/BFnWlVd2ZhcaAIojILbA
bLDdoF6xnD2gpEibrSb54MagvmBzCSP8GJXrkRHcGt90GEDjSknwx9wamSP1YAWcan7Bqk69yywv
hDwfiE4ilqC5sc0Fd39IosnAzEqqtgoP1DOq6do8PNcVF58lv5Z2EPtWTvRLGUDqxmE/qsSoOB28
ZRsRVY9AOSlhIHfd1yB25CNHz5KqfZN/aWnh76E7a0dB+u4PK1em8V+37X9imlnpWX9MJuLF5IQF
vQD2ZDeAhRHlJIFJaWVUBmvthdp4Za27rEVy68yAlF25HCCdxdYJDTXwZadoj3zePCiWH4wbpdl6
b+gF+/tcgxrcuJSdnazMHyNZR9sgsy3jyrtzsVlEF6CiTDKY+IG5LHENHufGrg9aWpztaO8AePe3
BFLGm8wotSuXmu/o7HHP5U5KClRuOEOwsz+f+3VqRuw4BoAXjV4/ZGkBsroPR2aGrIxqbdVXUfXt
81XtYiMDT5maDYPMqZxy0WKlz6rCQXej10dTi6wHHGPlIVcT5VYv8+ldUULIx2mVXnuv5796dqME
wtJvZAvOHgMuz+LRJn2hFx6OvROBChDAYfjaPya0R6AM7US8IU7HI2nFVtusNNMc/xswzEbrcRJK
PKPp1Str7sW4059ik0NFBJcPIzzvPf5ac6eMDNUwdKxTG07GYfIwr4rMVNaa3ingH2nDfj7o83Nc
3D7iBBrHf9SVF2mFU287jdlE5qnpLWvDejC8JZneaNuJDnO5Ud02eQijuErgHqTY0j6/+sUjx/41
N1EgcrL4XbCkzLElwYpQhFNg8RF39L+RgzXDiThI2LmUjfN70yuVa8SVDwbZJfBAB8XImZ+nfz7I
Vi0Nt+9c/QTY3Fvlmhs3LxkbxbcsCgv1JQHf8Pj5jV5sGbGVqIgWNHaxxA8tzyZjhLhH8QLt5MSj
/gJ6AZ085OldOzrGGy11D8kLbja4nKa+M2mWVVfELx88Z8+Be2hRbJvZgIuPKxzalN6coZ2aOCy/
5bIznqAAKpCLSmWf5lI9ZHZY36LiFPWVh3wxa7F15PnSOqI0igBnOZV0Iqf64mmndBRj6yPXmJ71
xoPjGlKlvKJKubxP9qlzttx8ORRd8xv31/dj9nEbTIOqkakQhK9WiY12heHMgO0fyOk7NW5zVeUh
LJbQK8JrktXLhWLeJv91+cW9gnEayo6V4MRUMRe7lXKT1qogNpod9rpgVgWtWRXvNVDlJ4QG+nCQ
ukyuPOyPRnx2JKA64B96AeeDMOYIUQrJiMsucFY1dGYcjbqi7mfiVHzl8X4w4jQaqH4Df+AMvMxq
DHM7V+0ag3uE69VAeu0CoC/z8EAv0o7hg5viLVDSKb7NgrK7pie7/JTxEVG1Q3DPUeXSlJBEY4km
wj4pU0CoRwjpdlyPXQylo3LidVTp1pXy8YdXhCnEK0vZiNPR+eC6FhTIktLpySjyapMhxoTVoBba
Q+U19gZ/nL7/fO744GlyvKfCxIpMa235NM1OC1SCiZ1TrWXeyZgGI9/kShqo5F2I+srFPniayLpp
OYK/mYvDi+/HVlQL5a2jn1Lb9u6kkdpPQISno95PtZ+qBXwHYaUxNtTAuXL0u7hPtlaIYwgpY1bG
ajH/tL8+3aGHU9zkU3lKytBst2oqVepECHeE7xhToW4+H9aL50jhmzeWT3JWeOMqOL8cNKqOrY1a
c6czzFIL4gO6xfREild0yMDF/+vIOuTy4A+g7cBZFN3p+fXsJnFCTLLNycLeua1qvkwMiIJgYsPZ
aGWqvaZKFH/Vst54+PxOLwcWptHMdJublEgGFnsKr1es3tLH5iQSoT+o9mTcpUqerhIo5dfokBcr
Onfpzt36+aRJ6XnRd4tyZnYvNpsT3Tf3YIUiPTas5iur7gt/wvFe+3pSX6tAf/AsgWHOGpsZAciD
PR9bLHV5XoQSKXROBtcK4Ivy3EAxeOqhY29I1uiuTHqXE73Dm4N8fb7PmT07j/lfL+sUxa6tKJo4
KYGZPYL0Dpo3W4Whw2HOLqjyQT4wk5fAsvLvbR4kzYHFKog833XjksbOvz5hg6IulShOKRB/lxVW
IkP4tCJ3PDUAlzAGzjKFcHxj23Ztvr2sxznoEGdvMAv5fBpavMalyLuogYN1Cqkh5Ad9QqGf9GpQ
7/ShoLBbSIrka2mEzqaebKV5Vie2M2QAlOY4+ug5quTr5zc/X/FsC8svAl2gIWFG+krz//xRVHgh
zYjElVMlRejiodDaDIgKR6TTZBEotopQocWrMCpisSs4ebvPn/+Ay3ee9gezFjpC+EfU189/wJi7
Y0jvTJ5MAOsv0jW6YkUHJrP3Ux3r5jZG8Tb8sIRrXC0mzJPUX/fOojdD5/BG0e2fm3mLF58JS1ic
F8K7zrPq6ZQ5PALnlHYt+gJfIWyrLlb5UIbpT9kBlNqE4VQmjwStpN6TljRu560ry8KiP9+ao12Z
0ZcvC48EuiK7dpM4dH7jEpks50uYfTDchRCKzBZrg8LB0Y8j0Tp7t1SGO9RceMqozMvQ1jZTQH03
86faqcuDIiLR+YI5Y7r2+S5eGUaLV4YNEjMGm4YLzlswFZ5CvB0ZaxTyRn+ggt3uo6wjeaixneHU
j9Z4a2lE8m2rfsQ/9vkLczkuTFIqZmNO8fMx3lussi3NVY1x0W9q16h2OY/BZjHA4fjWF0640/EC
ZVtvzNI09zNtKCqMAok6rj0RyJVmVFcNbHO15O/3iAFxZkvKvDxQ3rAX71GRpUoQKQnBmWQJ7TFU
1qMfERNzbXlYnIMYeIimNEpcNIKOySp//qlkwhuBSVXOjZMpBFOZnUMcaG+lkI2yAoHZps+L0l4V
8SRyf5zsIF7VsnXyf5sv//8z5tYFFYc/srbzn0HG71QbpeLepBYwCT9X+NE+4Ku2hxQE++7K5S5f
N+6aJilGC8djcBeLopcB3Quk7d50pg7qJh218mAqAZl/ZZSu6iyWa0fRbKg4hGBfWak+ujbB7bQ3
KeYYiNnObzXu6rySfeYSx0xV+1BQuqINFQz6IUqbUNnjOwo9P4rH4mmWdl3TxSzmxnmkkRlgUJyF
kjQS5gnsr3XSJDCyHzmQ3ihtbh3NsC/WzFjWdlK0dtWMo7Jvo/jaduCDe8ZLh0+UNidLg7XY8GhM
+FaqCu+G43hSrzNEvlCrumpc22acnMJ2IMuCkMoHoxk0/crH/dEdc9pFfYX+jdl5MeCkW2IqpNh0
w2dabaDgZPsxCYxbfBuvbRH1Gyro7vbKhHLxXWEYmv0IbCI4+6JsPh9mlG6hnOD+3KppaMAUS8zW
/c9QA+25tP7H2Xn1Ro4za/gXCVAOt+rk1G57xuMJN8KkVY5U/vXnoc/NtNpowR92sXOxi2WTIovF
qjeYecZLu/dyP9b63n4p1HQKv41NRYOSPkz8lLuZ9Rm7vSz7NM890p6ZFU6W40+jU4RfoZ0FTQWY
eNa6jadWUghX6klen8HlBGBSsEHAgICf4hY/n8AYzRkit5F97LDhhUFSacJB6w7DVnXjJEZevbS5
oba0bIKRVhBY7RYTI9EZCCFe/yXLzSMfkVTe6JQTEW0gP+e/pPRGbJ+ogh8nPJawJPWUGQYeYi2I
AyHhNRyq2hnEDc4dav5DjysPt57rv8CSUfDfaEw9DIkSeou8g1QyusXXhDpW4HlZqw8eLi3htlPj
KryZE7BrftLVjrINwjm9T3AADm+pampfULojiPiTIULrdSgHZAM2qUe/67HBb9pFSqQonXkj1BqD
Bh92x4j9Bdr+xQnXGnvER4mBXqowiuxdpgErRdBfjYznPBhm6zCO/fjNqrRuvHWCTlVRNmy6/hBa
ednvQjPC9LjV1fAkSICjPexhNDDbzEOO1jXmTDR+EfS6WtO+yl1kQLtCPuigFGKx17F4HvKOLxXv
sbbyabel6VaxhIMrWW9YGBGZw5Bpz5kajrdNiL7FSTOE3uxwwDXMLdq+nfM9Geb5RY2AdSHRAe35
5vr3WJ5oHRlkotjbA4Na5bLsjhWaE+HZHj2EuIJqe0vv61NYG8qjwCNqa+UIwmImslozXDxqgBzL
wrvMtvEnI5wtdgHybUMurMp7cNHb3JRKKm5FUTLHYhrt5xQ3qA/2FxiRdIh3vQxPpAFLf/PCSwwl
1RPvoSssdxugOffcId+2JR+rxMomv8iBGAyYLogXJudy3uT0/7kZ0pHmkWiq6AgobNaQUomBekW0
Wg1/pvE3UbFSS3dbJ1Mrrb8cLESddlLTbWxF0b08xdnKyb9ccH4RMCCarHINlicfuV+aw+EQHgu3
sX5NoZZ94QFLI1pITCdyb2vFd/kwOD/nDEjYw6aFlpq1dAMgFxpjEEnhsbSM9l5n2D0Nv/jOHkZr
5Va6GIoWDtIVUpGfQhn9/PPV7qI+4BVi6w8NgL/HTo/HR0hsMfZwSJ1ePy6XQ1HOla1NqZNPfqWf
D9XgTo4Wgoaa31SVu8lLtGRjeI13JI5NyspgF9FaygNQ6+T5o0IoX+4iVUfeoaC7cR/iw7iDIgwM
XiuHO4j086HuK+ugKcO46Xprray9vLF4aFKP0+hTgWKleitT6n/2b4/vdAeoyb7PvBip1FbU3q5v
A8SU0DNuU1+p0IMYFL3zGzMav3vF5DxdX+i3nuvZ/qHWQiMZCIgBCOkiz6nD1K7TQWt4qkAK34jZ
wA18iIxgW+WB8TSVaKr69aRVEQ8slJ03cN9zZc9CUib3RZzZyovW2VVzzPVeI+/PugGLLLPULd9N
LPrnftHa3mvLW7rwDcAmr0HoGb2zkqMuXx+8XAGaQEGjbgSsZVlSHYemq+om645qhNrWNhOGlz2E
9ZRPP6+v2MUJZyCPSIr0FK1GAsv5NwN10VGfDcWREkl71wl82Zs01u4CsEf/dciJ7j48Hne4RKIT
UCVQbDFeL7RGsyNx7Pq53GRmkP/kQtYnLCLzp7wq7ZWb6uLogSIELSVxSVBmLpVbFFyhyUnbozvX
052IbfRqRzudf/L8616uz+3iVpRjcSuC6iOEEcDP5wYYxktc4bZHtW70o5aMyh67j+AegXZ9Lzpr
/E+Pxmllp1wMKnU5QJtaML5wmnoDV/xz6KTU7oCLpnoMnXneIBeJMRLI04PWVWDswPk4mz4t0xWT
kYv9KUclOaWcSfOfOtv5VFFz1vFsbdVjpc2gChUrnr6DNIxur6/oxdcjVpL6Sd4ChHdqJ+fDVDTK
TEOxtKPzJlesF2Z+T+Szn3Wknz+6MxmL1r5UuWdWvMjPxzJV0ugYc8njGJvFHWcA5TnpbmjFb8Ku
dlG9fnxysnCIpQmObzDGzges1JhiWNLrR/TUPJW6vobWApq7EXJS4bC2T5Z6+iwexWDSaPjEDpS0
ZX12cos6dSYrfZyDEEHopKFGvB29pKPnKwUi57o2PN9LrOa1rOz0GyggxC2hrNtIp3mw6BVKjupG
D8f2kwFcqdrkiGOekC3NBp9im6P86Cn3oo4WlFX2W4w5W3FqnKz/QX4a5MU+6yo8Nvusy1+Rf3c/
NaNBKoyIIhwA7FTj6ivAWGVeY6e/0XXPLgW6vLIUKOmYrPYyiwmaaATUEGpHhOJU4fFUalxMv2ze
bBPa6JGLUOXgmScKbiGkjzA0nxKjwkY4MXni0KhEU+iuQRpWv01j5LA3WmI5o5/nqUDuX1DD3rg1
Wpav5ZDnUbFraKUPD3nWj5jnTmGNYqtvxXrZfSrRyB6/k/Br8TYQ7aisRLuLu1/2s1XaYrIcTRRa
lFWIBGJIKxKLKY3qz2Zi1+ilIuN3U8Mb5APUatjcBI4sATdc1PP+ozuaxhEJDkssK3nLWhaoOxch
ySo4co2WYGz1Dh3TXmIWeIsDJbk+2uVkuetJrABq0EYi9p2fn1pzJMqo1I8Vpu9oEGfRzjFRYfeU
JL6x3LS8xfget+csXRNeW/Y6ZBEXnBoThF9EBWmZ0NkdXupdNOtHuw2Te+iG+I5lEdbCCbJfflQP
qPtVrX5saxUFmsltfTrbYq1CcHF3U9gw5V8mbyIJuz5fgAIhcbNLevMhADpwEl2WPAexhRl1Wk4b
HTiktrLiF3cNpWsphEq7DudG+BrnA/ZeiW3d1MZHL0/nv3WTfB8kPSkd22ADidvcJHPyQYEtYjJA
CJro+LrgsIZOyfmYceui3y+C5DiUSnwfdqP9CwPeH7HnrTEFL5aTkSgLorDFlcbSLh4EkxGYcL/U
9Djj2QtJWwuqemsUw2RzesPuBxYd7aqFIr/+LDQxJiwoeLTwbUgZFnu4q3qBE0WQHtF1KG7nsFMA
Nw3lDARVCVfSk4vLVI7FgTGoiNEXeVOU+ydT6CM8YqLETo9jgPQ/+g7aT0MZil9GEffpymX63liE
W4mrwZ0bzu75VysB2eahqaWczYqQCjd8G7hqd5toSrIiHfTeZ8MmyiUL0smXl58NL3G6n0GeEXQq
ue079RgPqMpYCM+XO6Su2zXi2uUxAHRAxGFMcgVeG+eTQyEhdADVpEcMrpNXK07cV0TgRAAKOGk5
/egf++FU8WC/HvAuww5fkCMIGJAqMjeZXPV/vuCkZlkG35Yv6PXRT/zczV2fCQyOwQm3+2qanB82
PrXxJk/M+UdRO+OrDrVv5dtePPPkryBRMmVxBPil/CD//Ious6weLW8WvFPHJzTcj1ZU/0lDhLJv
G2QdfEzKZwMNffCJFLnWStkX31uqR1BM5tQguYkmy/nwszN6CrIo08lss7K/pzpmtrsa6HRtUe5T
kRdost4K3O3K4l98dXq71AtIsakVwkFffPW2xQSkwVb+5KRx7dp+USvpZ8OoQVFt6qbqyx6oZAQS
pXUm7ZMmEaj3ZWDl2cZW8FbbTIGb/AFCX7Z+j1OQZ/m8o53hzsmtbHpwUOUxofQ53a+V3y2D8lmI
oYrClUxyJkvh1JfO12twKgrgfd09xnAjtuU0dTSEI3jyyLcbMHExedg4QgnuI09TPsdp6R3QAqna
zQAURN2oZhm9tEEbruyipYAlroGU8tjHPATZRiAjzn/XbLVeUCp9j3kRZFt/LLIs2mStYkvDG2wV
AL80X8jOML730Vir921lm2I7isZNsCaoqvEZsWH5C2PdS07aiG/ASsS82OkUEgjMvFbJ08GnLG6E
uOzMUm2T9FGdxsrdRIZOqaCzksdcwJDblskgzD0SCC48VdRExMGO8If66KVrv2EBKVFBUpArdb5O
rlXinpY17aOd04LsIj3+ZSW1ih+9V2gvE4bp28J05q/Xt83l1AGrQF6ESE2JDHLu+ait1TU4gdjt
Y9mIbj/WQX9rT8mIOCHtSQe79tLKk60yVe5zZTtrcnDvjA50AOwGMCSSmzf1oH9CTBlQ7+tUr3sM
PZWSYzuo3Z4n8IB9A6/v8GdfRu0Tldsq3GANOqIWX1MTfb6+BBeBxjagxVD/BDlJ4WApV1bSfgdy
7rWPeNEHe1eJap9tPP1xhRZsal1pvn94PInbg+djO2huL5U1GqySM/TokpMISjX0x6kx441XpNWT
lmflXzuYqvRwfcilDBOHEHAGIt8UYyTq++JGcZOSPllXnELZKPWnMphCxSepVAxk97sAniCWmw3H
rsLxcYcxl93tSX2bCgl44HKvlh7q/YOByEUMXcSsI3VcCRTyUjuLX9BCaJbCeaN5CVZ3cQinEi0G
vR7iky6mPH8cxYQWZtF0wWsajFO9v74ilzsP0AqrzMXC/qOceb7vGT6xRhy7ThiTT76Hc0bEP62v
Ic4Qn+vW/U5xGqp61Nt3Ux2r6sphf+ucLGYLRIWaHMeOotzyld4keQNCZIhOJeyVU4rqurGxoV3F
T6Md1MExGs2pe41g1Bdbp0uT6jHqUxNPLYL7d9GkU3CDqLv7SkBrwg1qcF4I+JPn2D5DHR3PuwnN
NGSAsO/zqzGBMIRdhj4e3FQvn5h7QRYKDFvzhVoa5mPBPj9SNkiec69RNHxn4uK5xQnFO9TAPrE0
H3FY2Yo6LYpdUBpZHvqVIeADZJWGrroIlM9JGevJM+qG7S+vt4PoBYRqPiOehuLUA3Z8M3GkTvWX
THGCV6nqa9zZ8zjh2JQ5QfY37DpR3afaVBlf8Ipvp41nZI2xtSIzDLYC9hB6Py2eRvs0lQ8fBaZ3
tZ8oP4x3yQCW/74Gd/GdWkMVbyzMPsStAscJczts7poTW6jU9iPuX8joll4G100JhfMpG9QqUj6+
u3iuGlKfmLcrF9/57uIyKRq0a+KT1bbD3dSU44sONvkhQHON02eK+q+S1tZEdUaL8fuIMufDV5pE
WwA44fnKvWuY579ATdWO000WQ/Gl+9QoWfQSRXm7bRw1CzYiK8QmVlTz0YyrYE9ZRV1Joy7PF6eY
bj+0ZHYRr5Hz8bPGmWlc6cFjYEVxs09Kb8ao2x2wQdPddG5G32twvv2GfHh97OD4ZltPuHO6sgxv
ELjzc8aDixjL7yD0actabWbZ04ybbXyKC1zEfBgXsfrZbQzxMAy9cOEL5/kDbwDnWwGx5a4oyuwb
qPHQ/TRz+dtfs6SqkhctyEv7u5XRCLtPMqFYa82cyzsIDvNb+ZqskwVbXMMCQSneF3RXNTBjd5Oe
BM0myrmafAUnQAU1VLX8fT0CXrYhbbpeEqEixdPgZizGjHMQV57XF6deAE/dKepQvMSuKJpd2ec0
obPIgjKJdLiIky9zhBPxRi+U4ThoSQ2rQDHC1Pp+/Te9QebPPpdME6WQGUIRBspqi4NjzQXysEOu
PTVlk3mPVRB17dMkRVwf0GMWwxbpJs/2s8L0oufJGi3l6KQVpl6tWvaRrzdJlL2Api6Hjdr2tN/0
WmnTXd9MRfoKYGGoDgiTD97LWHVTuCtptDw22qSOn6Zuzsd9FRihuvJwfUNwLCYlxaxw/gUfjBn5
4q4x6i51u8I0niB+zrfqFM6/3a4sjM+OHoQHo6295Gtc15xLLxpi787LLZHdmm3XfjVwW8u2ERDt
B9vMTPNrk0X1gzNQrjgAte0UfCzTPv/iWYj1fsqdXlc2TeHkX7NAj9eI75fvUpeXisGBojTEO3yZ
KUU2gv9OnnUnVThCB2dh4Adrq2UZfuoH4cQ+Xn5edJPH1rARld6YzykGwPwno91WHw0wb49yTrRL
I4b+xHL3ot7UFUgIn3DzcLQbJTLCxzmuy7sAYNQmLbL8ex0YGDaxKHhHDu4Hpffge8tiBLwPHg7v
VAf6ICnpTnjjyexAmPtAZsw/ud3E1mbQwvKz2kbDypTfWX+KvVTIQGVIRYBlumxEHrki+K6TmsfG
L3Xo7yasAfYSQOInvMWx3XLToN5oTlA+CV63R+ol2crdtqTxMnF+BagFWR+kabN80I2jXhstL5FT
qs/o43R1bbZbpRj1O2X2snDTK4U23qo9hfXSmvri3hjdBH3pvs4N7D6JyNrXUZmN5GjZbW9ulUFI
2XcvS9ACAv+C/9yEX+n1yHIZ7aTaNOUMarnIrBJazi8kTQRQh+HxnoSoYD1kev+LSyOfd2Wnz49B
O//Ga2ZOt2rfODtFKOO4gXn9rCAuueaZcBHsgUxr6OCQaksR+CXP34xN1BFSuYCV6eyjxP1jlq3+
okLLekwzUXkryeZFAZ3x3voiUEsRGFhWNObYUUe9dacTMRzGdyTmp0q45sGN9fBzhPG9P48e58Pp
Guvb9WWXp/As9CH3TeRDJwRyJ91Z+dP+eeBRp2+oXff2aRZ9+9oHqYjplISaswtiTXkyRPZfXHrd
6/VR31lgBKeA6UNyIf9ZlgrhIoxeJSznhB9K3vtKHKX73rHn7zjhJseujv+7Pt7F0wU5ZtJ4oK6O
7CsuY5Fw+kYMMNtP82wR/mp9fOnapkPws1jDWF7kVYuhFgs6YwuouGVinewiByLs4stUblSrbLcR
5qX7wHPiQ+rl2W40xuSUYLe4Vpy8nCx3GBUKXswEIfRPzj8pmn8YHweeehrN2sXXLa8qcdMEzZzS
HaybG7fABWiHbGb+u2gHtIwUXt/zbdbW5mNPu+iXgWPxcw14sNvAI4n3RRpNay2Ty31HgRjYMSEK
svmFCpTSa9VI5qmfKmVot646dlvVboYXfEDH7qgjv3YIkAgvP4qjAnJI+UgiYHncccTP14a6/Ngk
pOUnCFzqJnCdCnse03kuAbHeUF0Ib69vvDeJrvPzxeSoH8rIRvVq+Wj2RDyaVdU7J1RYbe2Qkksg
w5JmtuZXapg5d1Grth0LYI+3WjfY074NhadwI8ctgAEsRJVNEkP6PqSohJ14Oo3DgzF3CujDyVT/
VnrsTgdMgdubDrPvYBM6ZZ36tTs6JXqvOmbFJb7Z3m7mBW0dulYDMKnHaS/VJ003xdexQJwjD1Cr
2Aodxe5nq7PMQwABI/pWqMrwmSpgU/yYNKG/msasEBlo3rh+H1fDbdT2U3DX0DL/lg918Rx3ogse
Bt7GpY9adhBOfjG01t/rq/rODocISASRHAViyOLtYuEz1JWN5pxammTRNsitQNkVABWlnFAX6Gsn
6jI+g3wA7wqXiooQQvbnu6YNDRyDhWqdtA6SysYoTVK+VHN1v0Hn8uDUjpgP2hR3uEraVl/ujJ5w
fVthjnATxY7e/hhwGG0wS5ilzTUN320HwlVDRQx08R5/E3wkHZGTrF1fqKVQK3tdSn/qEtov85Fl
ozCvmmJEVa09IfHk8ENzPdrqszBPDmVS6yU0JXU/GxX9vzzt0l1Kz8p9QoqkQKW+iAxtF09Nemgq
KgQbRe3KPvXVjNr4T0X6kgjdLbLPrHg4r/WUL8Mo/WQq0/R3gY+Rz5wveZjGnV2DUMCad5qhTJWY
hheOcSfKsvIbT/G2xVj/8Ho13XOHfLi/yrKxuVBRgiNAj2MRQkGruUU6dO1p4uZ81rwg+gEf39lJ
xZwDFsXNayP6/qNcDD6WNL5BMIiCPGjexTZT2kyZe8cpT2IcymAL/SjYOpVr3FSjCLaj24j2lvCY
3+RhCSD1+la5vJJ5N1DhJWWWHNDl4KWJAblrZc0pLzL9Rq3HMt6oLmYBCbXHb0Wopj+vD/jODQA+
i0sKFIwECC7yPThQpY3tbn8qa0P0W2x7R+027/JwG1fRsIn6KuSpkKdfrg/7zln2OBHw8RDKon22
uJ/btJ5nN+qGEzYNRvaNHwAHwXEAa2+HUFTiTyMFto/FjBfIZyeY2pXY9e74Low8Jii7Gvr5xgbJ
V1AGKbFOxiE8Bf0Bg6wzptg6TF6DfNNk2JPqK5Nw40OpWOpau+e9ZZe4FLxl6F/y5/n4BhTtKtNS
FJD1VMO6vU1id2+6ffCMmRpm1DZVN38clXilmvHO/pJJJqUDghFLvxiX7pbXo07GvOd6uNWH2A79
SC3VX3oQE02HwFtLMd4JfggtgCOQ0AX4TUt+UWGnRs3uHU6j68TjXTEaxX/EeOSmU8dOxX0HFvZP
KvuGB+jrwe+hcXpl29RjH2x0pbfNe2PQU+WgFLj+7qYQMjZFMcfOfUSzuvDQmm7ypcn72N5d36Nv
0ODzrEFKRFD9ofz9jnDBoCd6WU7Y5yVaPDxj985vrkQW0sA3AmyYwjR5ikJq0pvZdHPcqW0S3O3c
921zL6IoLumAYpnjl6Oq4JQNH6X2J49G8CZ268q7qaq8FD412cq4L7RST79VKD0OmzIbnf/UudW+
ztbI+YspPnsHJDHLFGszbFlXbtbLTQGiHTCoBPazKZfNrTFztMpwlPbEVk1usE4JvoS8Po95osdb
TkW/ko5d9jq5BDl8KmKggBQQWDnf/a0Gm9BTmx7BszrNZr8rxsSizZIXfyJyceVAFDRTgJrubP6I
uni45wgh0m+FBQ4jemHBSLGg4X/VS62LnzV7tn9d//aXSyIhcuQakuVA7USe338eZArCVckozPmk
e5FmIDBrRgD5vFgq3XX7NFGBQV8f8TIiMCLFaHrAHE+S8vMRm7Hy5kEZ5lNroms7mJl+F47KS+BW
xKcSq7HfBYHocH1Q+T893+HUSdAbpppIjZOn9vmgA11CpGUH9dSjpeyj297+MCLrW55M+pfrI723
oP+OtLhnSoTx3KZt1RMO4NO2KFLTT8cm+uZm6s0wOs3L9eEuExf0Urm8KRxQxQDkcz6x1DVHLWsq
9YSZmtg7/RA4e0pPVvYLcT/S4VQXI50swxTSCDfFjREDHVwYV67zd9YX5Sh2OgUFKBxLjFEX554z
RYF1crSpwVZdqXWwf6G6E8BGV07VOyssE3EiO3A8yC2L0G5Gbl0WQ8nrpM/mAzCKyfRNK4NL1Qj7
lidPru2vL/J7I3J/QvyWzZuLZCUKGhOO26idtFopPiVOGh280RzR6cu7cDujKLSSrLyznLIyRYJE
CUFixM6/ahMKTQDR0k9FP4/zzsyt3n1SM9ObfHBsgbnyTJV7cnE6oKiQGfFCptu6RCSDU9W9vvG0
UxkTYHLF8JIDJdZGX6l8XyYjEkFIR4O0k7/dxdlQomoGKJTqp6Etu40mTJo/mTXsc2h9WEgo6i3o
0gRJvZba8Yc/ISeE9xQUFQniWmyaPjSMsaYye0qzOr2L+ji4NQLQJpCCu22BVseK+tI79UXmSuom
9Q15/y8ZTXFNbRHotQ4/rjA3Y5QgBemJ7qHIMMDWgsTbeDDMnlt0eY5KUHubuOmmHYJj2DVcn/o7
AdfiWqdIA6BFQ3zgfDPxxq4LIxm0Ezdy9nlutPQP3OfsxiTsDn6h5ea81RTdVVbO6XubmOK0I9ks
oFSX57QbqilW61o70enFWRsLwdhXZASyjcD5dX2O746FmaQsKlKmXT6ZqT+Zacm/P1ll3f+oE6VB
1MECBN1rqKD8D2NJ7ARPXfBoS5GLUknCSB+ZV2Xk458+gMmNcqnemz/Ljsf8ypl57+tJwgzcVzQ9
7KVDvJaY3txAHjyhxO3dmJMR7cykEHtPqPN3GvyzXzdz/OXjUwQVAgZIbmGgNedbpqzMruuaWTvB
RCTtCFP1LtfrLN8AL6Br+j8MJpsYoPSply7vjla4FeqBln4qUzRR7lUY5TvDVeAgxEpmrSznO6Gc
wgw1WZtkh5bF4r4sB7cbhjQhlNtW4m1TmF0q72xP/1HXg7Lt+rhf87567wuSbhL2SD/kJzxfzDlC
1qNUMuPkKG69jZ3SKPzScZOtltDJ1RrD2bOltZUA9M6JkOxGvt0bnGUJKJmcphu62ST+xJX+nWs7
035SShE3XHKm+Xz9E76zqhCCuIzR3nElDfF8iii39t482ZRX4ya7HYr+byUQIEWv0VHZn6mxpnn6
zpoyIBozMP5IXJcifo5bVGNMSetkG5Xa/e5F7w03lCCt7sCeDqh+63AuEFhA5mVFUu69ock9HIhJ
gPrRGTifa5xZSWebiXFSHKV6ArGVpwfHQPrmAFAt/cEDaSg2M9r5/0PeY0vuKo9ZTiWB9XxgO0zb
IiKGn2bFTrcNWiDdTovn4DiHbn1Su6xsttc/63t7SKr5IOUHL5la4vmI4ZtNszD0E1Vj5Sk2nMDZ
1mWfpPvUnvN0ZWHfuTIZg3MiERqgM9TFBEetggZlqvnT3PAYdCMvt7dO3lI1wB/ljgQt3vdaWvgD
znV3iuGE8WNUKeEd5RTt0/WZXwLkJC8SyJEsCMoq5CJVcQ0siYWWZE9xaPOty741TOSsx/hT2czj
PbdKeyuSqTp2kz0EyHKP/dauxuYPWElK1kmGYraLiMhK2/Iyg6LETF1Dit8B4FtSbbUGAJxjtc1T
AP8DSeygIq0AoPUA6odyMFrsn1PwVH48wRlduffeaTez+XjM0rbDxgDDmvPtAHItjWJhtmz66q+m
TKDuI8t6qIvIOURamn8qmqLftXps+nYXNneDlfQrgeby8Lk6+TebQ8riwRU//wlUxuFjFe74REKT
dJsxBvc2Uh15bjU7QVJMxx1a1GidrNxRlwGOTg61WSBMwNDZoOfjFlWb9YlXDU9TYPR/Z9drb+EB
CeULkH2uYMsMnfDDNxWoUopXJOXomF2Qbswpb0JMktxTLh05m1TXfdEm5c4ycvdTPtfBh98c8hmJ
VAuaddwBSxfbaI4H1N9V58Trtfzb971FedQOvg4QJD9/9HRRiATUQ/6k8pAjvJwvp5mHXLZF2jxa
XT7fduZY3HY1Suk7b8iDOzNDJ6uPOnUXtSm2ifUQ6l8so43Qdre0+FtkTOXvONXKdmWHX7yDYFmA
NyXy8J2BzOvnP0tvgrpFJ6t5zDu9/jt66gi/iVbGmjjqxW5CnY/GDpGV3cxFsthNrRcXphZ00yNM
Dnc4mEXEiTFbnuiI/RZ/w9m299dXfG3ERTgLErtFg2CcHjvYGWKDylN2E4SteIiBwxziWD9cH295
c3A+CRK4l3M1s4uXd1VtCwUiU5wfq8JMb7mWjWNpBCcNZZK11s0yJL4N5UKAVskdKe0t9lJW5xP2
PljExk5Ai8vMcdRxg6z8BnAW/qXb2j+1siymTaqFxsqZWYYjOTbcMTq71LfpZiyWtRPWqA+dmx3H
kZZUnNU21L/c9UO706odnFHjb9Hm7vfri7v8mG+jyvDHJkU8f+lGkRa16VVKlKHLM6v3eul+1UwR
gbOZH4a8SlcO67tz5O6HRMJrgIrE+aHA+wGfQavNkW0a4MGFNIt0fwIRGOwqLWw2ogrNO9jCRre9
Ps3LgXnx8HIkJaDmwpk8H7iOgixOzTE/JkE03YVJ+aXr6lnQQg4wSk/H+ARPe7y5Pujl2jpU8MmZ
oXexd5etuLxXq8AqwuIYupKdXGaGJ/ZZbI7DtrACAzbCIMqVy+W9iUrmISUR8sqLJ15fh4GeqHFx
5MrV9kYmvBvVAAYcAgV/QnAi29AXXxv08oTi1QOsEng/tHAAk+erG0b9RLu9Ko41Wkm7Pp41E03E
bj4mDZy2DwZWUlaSZbTGwKVS8l2qTYg6xgk3tLxdqBWDIXu6QeJnuTp+tMLPQB6POuiqYDx44y0i
a21oQdbnwttFAbdJMJnmJ7jRvS9Bx6fWbcsVkfrlp3sbT5aU6DGRGi3FuvCDQ1SlcrydGWfCL5Qk
24qC7Zmq2bjDoQ1/CKddi3jLT/c2qHx8IN9BR3FZQdfobbmRonu7zK3qH7HS1ruqteNDlCX1Sk6+
vBHfhkJP1QWuRZFhiZzSUF0SVD/Bc+SltS1DHd0xvc1XUp1lCJfbAvgkSQ64FYrzi3eGVQ/IwiHT
jVUVzlChWdo7MwLzoWtFvrcV3hulN2AiPBZrsiSX82NkimLgcSld8Po4PwU6Mlpd3bV8vzHXUAPQ
7H1kA1K4HlTWRtHOR4GpkeuB3Xs7NdEQ/LP1cofUw5qG0jJ0va0iElLSeRZwsbvY+8jfGFVhNN6O
WrWkgAzmJiyjae9abbeLWwQQPj4rilJodGAIgn7ooq7BL6gbEyA/c3GSfTzDk9KHbE3F4b1ZSZ70
m2TkpSudGqhV0+ahu2tm175JqclFfqMXzm4ujWln2zX82w/OC4wi2iYyM5UY/GUMUZ056MZWS/dz
75bH1p7qI27CycrtdnGIgQmD1kEEhIAlP9j5nghTzcYUHbRuPev1RrW5ScemSHbuVBcrQ73F8n/r
+xKSDNiSOw3yrOwonI+l2JWiYHqY7kVYJ18ysIsHy+tw0skhG/8wUQB64haId4Zw8UJqSys4tbaw
/4a56IBLUhw2V07ERdzkF5EZghtmjakbLX5RNWfgIQL8F5G8y29zQxR3YxUVWzRqaXrbs3Y30YVc
CWbvLfm/g8pj+k+vM8XvoakgRu+ptzf7VmuCbYA21aZPYBJf30PvDkVPDvQB+QQgm/OhLNSVZtxE
070ZlTGZIXQs2MLtVNz0blJU/8NowHjeQGowF5dY5i5IO4zPMrBJIkY0uNE5KhuyKmHvcXys1wo1
F0dSItxJkmQvHW8ycxE0ezBRU5sX6b5GmuFR5S2zUWcIREkelfs8cYaVzfLeYtI7Z2YUhriKFosZ
WknQmzq3wGTWOgXUYdwZsVNs65Dc7Pp3u7iJqHNJ2VDmxkMfOenz76ZHph5iDxzsTNSH3S9IgZn5
jZVGZXOLHadjbDBJDRAyI4EEmdjXiEKuRJ93JmubIEiYpxSGWGIUVK1FMDzplJ0eDNafoLHxmBpz
o3rCGKYsVyLDO1/SRhyWIrFUT2N1z6erhvPA7aeSSaTlaCN6EYMJbJ0qAjxIndzjOdXM1UdvezIW
HmrgcTkcQN4WnxOF5Zbyt8j2E9ZiG2Tr2m016N1+Rmb9iT3bbduwiTZzWq1ZKC6/Lm/S/z8lPEtB
fxiLnLcNbKCss9Hd56BP5oOEvSAoYohHJOz7aQsbR3jIA+XNfZJGlHWu763ll5UvYqnDK/11UZJZ
Qt6k64ETQGC6V3PXbXBu9OrfwK6MXd9pa/qVcp/+G/HfxqJOSA1DPr+XLsJx7Ik0R0MZhd9ej3ZN
n5sYnQZTjZ9DrLdbr06T5JNrh8Nti16G80DK4IWH6xNeBnl+BNBn2gkATGQVdbHcRqQg2+0liIir
TnkTeHr47CWT+ymphPc8j0q7R5R+zV9ouaUZSQog0UhC3o4/F1vaTWHr09UZ7ocmmdNXDQtUaztM
PNW/mjZkkg3P3OHl+kTXxpT77p+LpWUFZnRBx/uoVsfmryhTL1P3Hvqx7U5JtLn9WRC6oqfro17u
J/qdwHbeZOXpQyyySlUprV4X2XRfKGJ2d4UR9/0W8Haq+W4shjWIxzuThOdFtveGhIbucz7JvkKQ
AHum6R6QuH3orTb8kprc26jCRzhWTUm8liJd7h+gkxj3UNrBopyU9nxEha56/X+cnUlznEi3hn8R
EczDFqhJJcmS5UH2hnDbbWZIhgSSX38f+m5apQpX9LftVpgiyTx5hnfwM+wMjJVIETrGiOdKN4zG
SU91zT1OXAePo+kGN0Zn7wYR7CGbvgMi35Q91FgX2Qmojt5JcjWfx9TQPvt9IrGyrHPPiPu1eTL9
zjsaE6Cxp2RI3GKPqqXxOdEcrzoVdjre4sy8j1qb5tSmWg4ueUMTvF2GYLLHtpmy5dwVMv0Geju9
K1v9b4kw0guHyvvAXKb4yHXV3QhY74PIljIyluUwbfiQi229FrIeOq2bz8nSLHszt9I4RRjmi3BG
477JsuJ5nuh92ck6fEC0ve5vPP/qixO8GDlsUM7LJmIyTUbveHwGulsTwAU36GnuT9hsplPvrhFW
F9WXzuqqv101tF/+fLqubD7YbEjdkKEDB/xHXO5fZzqjoSeThZevslXbAZErH/pgMb1QqmmMZ2cc
YCro/X/sJ7DzQMcFG1EFKDjR8+23XpgHMFXCdyFrs3ynbE+dPSATsamXog99a2wOxMxbIOV3k51/
HotaE3Pm7Yq6hIiUhp45I1SPs5+AKlDBosdOV+RI/bpZ8FQnC3YE7YL7X+l80LbMzwArf/gfFnzz
rMFTjnV/N11Cd3r1mM6ftSyZfiDA/D3L9Awnz77WPiZZ3n0ctSzY//mhW8r/9p5kvckotzoEaNcl
PFtX+bgao79w4ffuQYPgIBB6zZJff37Mtc1EWokSKcNUOCQXJwnt0G00hi+KgQM80ctTZejrmi4i
RI69NLKG0vigIEGK/5g6bx+WpiLUXAo/6PcXD7YVlu5lXrOLPSH2uMAmT3PXf2qGurmxc68dVp6D
mgiZ+oYEeLtzKRF1aQ7Tct4wXp+GTqnPZlv6Ry2tzHnveUp+SM0+oPYCinojYF+5CbnrN+YEnxKU
10WETFZIOHRu1dlkaBxygOazORVtf2ethnGL9XwlKnoAurbOAG1T8vS3L4o2g7+meOqcjX4yqUGE
FWf2aJ4oseVhyutfqJlbv92l+GRbhfj5nzcSKWwAdYNClrbcRXxwKeLXyfDWM54pKtmTU8pGD3M8
tNJoUTLI7pspl3rszfn6Xx1L2EvoiIKgQ2AaAO9lRJRWMRR+uaxnsxbF17LPJaLZkP6ng72q/OyP
Pg2GvoAeq48aCPAin5pbugjv9Bv++RGkaFtpDRfrcvUlBstz1Wt86sDHKFlvAkeLU8uZhofGzNcm
mjWFLys6PabXROnqpfqpWY1CxHRvXROFtAKXZXsbkn/XsQrA9Cyv2lias6dPN+6vK8EFdiYjRRjG
oJsuF2zt/ABetrmckRdUr76d2JGnd8UtLcEridnmr0EuyOEjfF+k2RMyFA5i/+pMf6HAQG3FJdu2
ZCDDxK2L5rA48paEwZUz4MMXIDEDFbu1y96egbFMRVGYaj0jHWZCH+mR81oLT39EqLf9YKPFWoUJ
JkLiBGXLeRLT6N6Scb8Sb4Bpozf6j3EpWeLbn2DXGBeNTqGf29kzxlCBNnYeghH4b6QXjngq0tHO
Ir/1qzifOBg3Auu1HJGASmAFXsVvuOypge/IqyRv9LNvpfMhK2r5iqQDonzo8C273G2h1TiFGpKj
P08y38+QrVQIgkaHFluqG7XAtQ8Cq4kkGbwKxfxFBOTOW1qjzvRzAS4nGvrAvhuEykJDmPVucTHz
XkwN9joO0R8Sq0tvXKNX7jdAXzQXaaJvkfEiYc5mD03SxMBrVFnez1qu3j0TnuwOMSCjjciRszZ2
1Ybn+XM4vLb1SRb+X49648+/3QS+ZmZp2U/G2RXWnORh26yVfOy5a4f95vGONKmJ+WXy+8+Pvbb3
kKAh/nOdI1J9sfcWS29yU+NUZVppxQb+Gy++0rFFxrYlhgpV7PqFKaFVLdUN/M+1TI0R2ibSApKZ
m/bi9nF0JgnIz63niQZUHkm9lPlAZQ899VMVlLIIiwn2y7dR1vNm09F6EfaRphHWVmL8Z5DzdgAZ
6DG02fr/QBnerr/d2CmEerGes6aHslOCdO4SlLOULuZYzT36t+gnHObZDk6y6Os4aW09HBD3u7ER
rh1HVI2YZ25GBKC2Lg4A8320MB1+Cb5q3Q8lXfEDnoMWDUOaH3O1WPhKua0W+rKnD77mqr0LRhoh
xox+5Y24f+U0BDQgWBsLrU7U9d+uSsZ/KvzZ5BvVajw69NZ2vkkNG2vWJB7NUm/heDXZLQmzK7sS
mWsCkg5AiYH9RW6ADnHbMCVXZxVogx4ZPaYHUUlvBl0blzBcRs0AacJPFoHCtUHf78Z7X0nDKE9B
JWzOpahdXfwAS6NDLRX1eqZ0G+kcfFKRNGte/doz/nu2uaGjNqNsuogUSm+X2G5xfGesxgUEf/Cs
hmI5+5xIEc4EvAdzgC4VDqoo62ch0eo8/Pn8Xz2F4Eg5hhu8xboUJ9YaHO+R1+YL4x8RTbZyHg0D
FTLUdUV+t2htFyOYIj44tU2RvNAdD52uTW4VyNcWfGNvUbEB73/Haqr0tjOcYdv0tgGSv1F5nAro
9Q2unzdeeduzF4USzRjaIYy5wQdftkQs0G74GXv6mXLJfO7catjh3Gc8/3lhr23hfz/l4uQAb9NA
eBg6TiKJdreKvkNIx62Mr+NSJa8Nwnn7KltMBL7d8fjnR18eWuBDbE/+BepvbrJLRDEpXO4s/qrO
ZZ8ED75Xda9ltxRfdVXnyEYJM2hCOSCN9+fHXl7ciEwCKKTzTlFg8+yLHlfNxKbHwMk7W1m9FlEK
2iYIkSlSh7IehYyVmwvapKJ76UYfU0bsKoNb9J/LbbT9BpqIwNGob3HtvLjOAmMeAlUa3ln5xeTH
28TTjo2+AKlRlYNX3ggT71d6E36BccjMnz78ZW+6CrD57tDCwKhGVZ/ruuiiGp+As7sG87OCObbz
ct+4ka9dZgrbO26dYdaaz/yO/p36shB20/g4gmIhFQhfOeE4jt5LawNDXOGNDrs/f9krrwkAf2N+
bmMrBmVvQ1QnBj5dJvyzSlQZ6XKUz9miY3qMmEYe99rQvhjB3NzS4r/6WJCxwPEZrdA8ffvYUjr4
3GFwdE4L0zkZloS1m0928Cwzacaob3goEnvLrVB0GR9Y3w0wtQ11Ge8Qm98+FgVIV5/ygD0kXFmG
+IQFQVy7NmC8Py/rlc3Kg2juI9MJRPtS/d9GAHRM08o/1x7tk6YM5L5LHPNUQ0D4+j88igncpscJ
/+byPhvazs6DufDPziqzh6F3TFS1OhHNJgLj//1RG42B0AqyH2zz2+UbYAJ6RZcFZyGd7sHQUbUE
yuR8nSfvFoT8ykmgDbVNbzd0w7sMktlusGrwNc9SS6cP/Yo1B1OY5DwnafY0iCU4/fnVru0MAJJA
XjcDP7DFb19tMdqmKLzeOBd5Ob4O41r+TEzMH//8lGvbHvIXhAzaR/ASLm4OjC4BiZDRnX0P079I
1Wjeh703OicBmDw5WE7SHCYr92+BK64EcBdmN62YbfAOBuft63nJMKWmLK2zMEeMXCBoqDsbLPVx
cDT0ggERmofa1dW9hHmsRYlTZ7cC6uWtuZ09Zm3cH0CKLc7h25+AcqBXBKlrnmfZ2UO42l6LFnpb
7ft6mWTku5UgQyhy7ITNiunQf1/5TdzI3ISqkRK5OPkz4aCz7dQ6e9kAD2ER/RHTlXaXa1n/onLN
DweYhvGfH3ptU22RdXvpTSDzYtVBzmg0ozLjbFljHeeM+v7Kx7b79uenvMvzWFkwxVtjGEAo5N+L
XaU3rZ/hvGueGxwB7xpGLDt3HEBsa6O5Y0LuAUzTxGOXQiqvRpRF4yEP/C9//hVXtjZsC/QKgMgR
Bi4p+qbT+OZaB8Z5cezJTnfwcwc76kt4zlGNrFeJZjrTpxRt7qnhjNy4Oa/sLijIdHUZXSOedYm+
yK0JvbZBt89yTtOHvPaNT2k7olPXymqM1LrUf1uYbcc+mpY3svwroYp+wtaaJypyhV58Ze6TdlBl
Z5/z3BraYy5b6URDaQav1rA4Itt1KISbtyRLrtwwwMj55sjE8ljvIiVL0i7QZ3O0zwtE013irMNH
NFp8QOXWLZey7QX+nVVv+2ujANBHQP0bwMfbk+utVSpmIcyzZhVNux97c3bjqU8FJsw6QFYc2ykm
nA+zrTX5SwfT9NTMIrilnXnlNMG34uOy1HzoyzeufcSnBS5jcC+DKgjH3K52aJXZ642tdOV7wtLi
S1KgY+Fzmfn5ajb9wc6t85gH6e+WZlQfrk437NLBx0sqm4Ybg4ErR4canE4lRBoEli55rKu/EgfN
xjpPs77+qOaSId6wPueT8A8ghOf7tQjqG624ay/JeUGTkwYR18LF9rHNScI6zKxzNUDYpflngxYC
0Wo40t5RFN8Ccl99HuNZdhDFNy/5dg8VdkX2OvXWOS/sPPYSXItzvW+izqqrAwmMPP05HF2JBzQ2
kJfbtFYpPS/ifclNUMhV4PaIl23bhqORBsu3LFO+3MFqNZb0mAwBo9pEVJm27GcEyG9BNK8EZtr1
2O4FdFeY0F/qSI6l14psrNyz39m+EJFRG5n4PNfSI8XocwyDnaKYJnM3BkVTfAKCoSTae0hy4Jic
LOWt9Pf9otD3xEiRs0M7mBzq7UdAXtIrVdu554bWeLVL20HelVgQRqlll8+lV47P/lAGX3yr+R+u
f54NOBtmMd0QQNQXz5YrREM213mu1mmJuEvQ2UtlW3poqLViup/9MZ8iWm/YSQ/g1f/+84Z4Hy/Z
7HCpYYEwtQYJ/Pb5qzm2Rq4l9hnudGuHa1PPh6le3SLEBau6cfG/j5jbw3BUBUtFGXc5ZhwLk5vQ
bpyz1+Rq5xdZsy+7zDta8/BCApJ8CRzomo2VNYdVTkVzI4JdfTzZlr8lHkATLtaakZdwUjlsUk2D
ugdPpoUdcoAf58xQMTR2ZPklQ4B49iqBpziKdeaNdOvqaoNd21aB1OQSWRpgDuF5q8d1jN3yJ6yB
Pg7m3J7yZbl10K89yeEhgPUYWb7Tau3XtujczLfPWpcdq9RNfqa5re/taclu3PPXTg9lFsxD+pZb
I+TtDuK6RXfS6h2AJsEgnpCPbzy0S7O8Xp7qTKZzFsN/DF5BY+rpeV0wEvzvW5gkg3qS6TH3xUVM
y62yqJzOdc7lOlvnvhqWj3rWSTydvFtiv+/v2m1SBx6beQk0y0vcd6lKC13DwDnjNuB2UUtCn+9S
12q+/vmV3l8LKG7Q0aEnzq3+7k5fNXsUtui8M/Vytjf85XkaEiTRywRb6TZZbzWyru0W+lc0zmgA
EAsvokAquAs7yfMSe1JLOAybreU4N83RnRpxY8O8v9d5OQRktiYAl9Dlw7QOQ0nKHO/MeM/9gnvj
3J+D1ZX1L+Uvdv/DnK1qCvtkbO3Tf19WAozpwzjkVFxePP4oZ0cvE/fc68y6Q9/R/Ei0jhNpdVWU
odGWf/0PD6Sdjt/WJg95+aq91Zl+m/ruGXVdMR79ChMMZPSq9MPU18G8g/J0q1d2bXWBxbB9SLsp
pret9S/o09RNvjUpzSXjF91TNzXTMfM694MjZHVc81QfosrPm/9exgL0gtYOuAFoA43mt48lbpaQ
JdlBXm+LaATTSMHal9V9kQvEMpxRqd2caOvLIvVb3PYrp8UgohJT0ZQAZXfxbLM1NSvPcv/cJJqM
srXSdnmdMbXt9CQCB9/c2EZXTgvkB4JqgObotsgX72rqLW1unkdT1zkBr/PvJ9nW32esDW6IO117
NbqPG+GYlUUb/+2jvIUi1u4UnTmGpDt9qvQdcBk7Witjghvk3aIFXX0enUfSs83A6lIGsZiqxPUS
GpDNOHWnZdaCx9WtxV+rrobHupxugbqvLSW9ZLSn0Zfk8jDfvl/uTfB+MX8BHtk08YAn5ccZu8HP
i6W0W+D8d2NG0jvuKO5+eMYbNvXiaBRNjS5ikAbnZOqc/Vjn2qfaL9bd0HRqj4VuH9maVRJlPTXF
RkVPipG/Y3ylKWvdqG3eX5r8lG3aR8zdLs2LLeTm5NhWRx+vr7Qck4ci+9oox5iQXh6rk2so64tt
d2m775Oy+fHnoPROHmNbB07oPz4hhF/vYh3M3k/RmhiCc7WaOjTZptn0HYPhx6DnUxUudj2d7ACB
Eg2vNxk6GIgyAguw64mVPflfNzucTQ/n1jkGB7R973/V1KZODky4/Ods4dR6CYdJOyFKJDGmXWuY
IHtapyytiPbYOEZZmaIP4daJXsUTronPvUOhH449Nm/hLFttOEza3DexowXyM+5BjrWTGRiAKLAk
dZVVtU4fu0Zv3yWllTi7zaTFipbFTr5m2kiXC9aIWr9wdelHQ1SaFs1OUlgqKkhclzEqisCVdlTb
ZmWgXpHIKZUoXdZGsUZo2OTJo6xrMJ/ZZKH/gCby0hgPjRbMgR72qRdoR7vAGFtFGR2YdI1gdqn8
GY1OZnHhNE4LmVqyaHaKqVAiuuyzYYyTeDDnoqIgW5PASj/RxTH7v5058/xjgvmIUOFAyDemMOim
ZDigAZf1cC/XNKjvBJ6KMvQKHJJPri7sNBomPzGeHL8Dn1oKID5RlqeLiwYGLCrxihEYK7KW+MTK
XFeVDA0bVaeT6k2YVoHy+/wwpHNX3ytfTPaHLEW67KzA1+YH0x4qPwpKs/Zwh1BNfUQ8VK9ODfzQ
5TOtx6WOGtQOk50ZKNd+HcpelUdkhJNmZ8nEUeGYUp7ttX5I/N1YW0YdMe5Ju7h3U3N4nqVhrr8S
GkjWA+rkxvIAdbea8zBwENt41FCgx6MRwYDqSbputv5ytL7M935R5NnDiMahtl9wVR6fvbRBebDE
0KiNod9v3CejhmhwBoY2pcsJsOoaRH1VLf7r2Kbt8je6iYvhbnK35XjH8LIefq4JY2QRz+OMGu9u
hiNtR2ipB5wkw1q7qgr9rEkzNL6tzpJmhCWDznfNWxhWn005JsxwuA7H9iGolEjiNKPMG0P8J1Ot
CAMts/371UWBbqe1yzgfTSg+/Nla5S2GWEyA3Cx/SNbR6x9yDcJYFQlXWZUR511jrMeF+VVl8BKc
88cUB0Tq52CEkZ5FJAd59xXeV1ffGctqa3va47KrdkGlTfYB1zBzhpJsFdmSRwY6SuMcGqqbsxlG
7woELsZivMR3qxkS4d41AdaeuxWgTXtCFXwIngyRW4UbGdKo8kcE1tLhV5qsZR4telEMxi5zazkM
0bwOAHzsoMO13NWQD6zDYJ5ZYhTmrCyfI6PNmM/F0lmNZucUm5Rio+HHEy5SC7wfWg1FDyCh0T70
kyraMDHKMQg3clD9pcTyQ+5GIQbxEFDX0tCue1F+oQeDUl5aJ6PYrx3DPDOyzMw1Hz1GmmucTINt
3kvH7ZyT8j1Kp7hqAYscTJXU3fekZihw19Suv77M1dQtGb5lgzTCYl7L9BfyWdh00S9K8oD8tej0
Fed1TXeHA5T5BoST5rVaG67rqifEJl+m4ljonSdPELkKdCj0wVRPg6MGvJG6NE2C89KnzhrWbeHZ
v8rWHFLc5ot5KsLcCrQNPDp5evIrsWtN/bCw7e2/GGm2iLu+HLPyY5qnnb6RWFLtO7YWlk2fHbPz
sAtWO3hKel3qdxkSDuu50NzBNE8ZyuWJCIeWYUFspkjml/vaccFGdJWo3e+Z1Wnpz1xOvQMaiFHl
LjNlIQ+lEHq3N+Vkpnd83F78FMhD9A/u4mhA6Vy71DkLGEBl818ybcp1D5HLL6rQkM40HdOZThXX
ij8aP+nn62ka9gi4qI9a0vNHlp8n5bE3levtS7pz6QcxdHJ6NLJOm066GOrlCxvEcyNrXjoZub09
iMPkGkt3zMxJz45qFEZ1hxvgMv2lWs8r1nM/poya3KkyihOaOXNyzjGznwhSQmMAZKZ9bvyYPCjK
p8LvGuw0R7R0fjSCCyTyAR6NVei2/jitOyvtiwX5DoFX85c1aG1njJLOhmehp5mtf4fEKZy7JlNK
jftqqdPp1bR6JBtmv2ZksOeaqeUhEC4+JyGdZvjRGfQIPB3EWhRtVCTzLI7ceV33KbeXdngFFaer
dufKZOi+L4rtI/fZMjQeRQ1YJfHBNHJHnUofuNmj52b0MqGxJ8mROe/SBFE2pm57qnWZayee7bkv
66zm/HOWcqpPKLF7y1FoZg4g3HFalYeol+b3AEGTkUp08Ksfjqu581ky98BR1B5L5Xyh418ikl6J
2TVjLgLUnZB3RemHSxI5rkPZOUrO2P2SkRwk8J7xIz1lu43J0Ft6kb1whCtCIGlUJ0EHKPBJ0cdu
dg32Iwhr1k7d4vE2t7n3VAiy5oeuqNd6V06+Zo0h0OI0j2sI0lrUaL474COGhguITcRA2mOGEj+X
RQfONuLbmshm1LntHlNcstB2LkGLnoNGb7Ndqak2++a4baDuLHfp7Xm3WDWmv8DU/eCbHCYt/4hm
nil3Lhzr3jr2vZdg1zSMOJKG6MgI3JJ0zmnz6Nlz9lnqQHvv0fNLtMO0Nnme7YD25p4IV+nm649y
mEX1e+g7nV/Y0tkOnlTad+uXtsjssogEFfIaKbtOyBUXVNjnR0sOmFWtY2CpfTWgg4oTCxjVzo64
J5fkJbENa7/WWjcCJUNE+NDAIjQf01xl7RncAXTUGIYGpjOBsa1IBVryF1GpWXZjW1cxKgRQKJW5
9n2I117VPRWdxqdSc9Wg+8pCYQUjAud3lZX5i9f32cTNbSH1IuU0kI/hT3ouF5X87PKBqbsmSBt2
KkN1LzKZ131zCt/PH4Vo/PJQDX7fHGRTknDrKFbASk7Nbg8N06n3UiT4SSSdyBBd5VJpHuc+cTye
1uv+QbUDukFAlKdfuS+lE/p+mn9H+Dz90ltKB8KYepOxz2tZYfuconG8VOtc7AB9SJRwSpzmggPU
FLvcS+V18n4pUe46GpoEpdnlXKN3ddXML4tlJctT1/la8C1pSiMPYfi6H20axtpHDcW3+WdX1+6L
0RoT3p9Okjyp1eFzLtaEqqiu1/JXCV2tjCpb2C/D2FpPvbGudhg0ZtCdFarpsdpoOycdVcIiFN4y
FnFtjC6Zb2c7pHYmIu74LSmjPRBtU+cozGGxQzgMw4ug659zKbBMf/et3fURWs6rin03QeS4tUX2
kkxsyMjwtPolbzvxq/T9MTmYgWzV97X2rOqXWjEYi5RXuuzmTBg6Zm+4Fie7bGZS+Z0EUwbPWF22
85fRHJwRlG6Kw8SK1E0T6bVW1PfkSYLO9VCSzPRc5h35edJ5z1xvuX43M4y048BXtgz7fvH1fc52
XfHMTAvvdwJWi2IsoBw8pGBVxAELZdLlGYPbEgzAZMsns2dkeI8+0zy/2hpjqlC0cm52buqnwbFE
NrIliVrT9FBIN7WcGBcTl+3jWIu3A1Pu3dmLcsmWDcLg/TRJPT8Ydqq5Oeld4OKPOzn6x6qslr8L
HUe62OGXfCotLRh3XGG2Gbr+NKkPa6KMgKrJJk1A03BVQR7jhETrw6m6roxLNU3ZHePkOouLDtNF
VLtSTxxb2ODBN67P2tkV3FLageHZsibhquu9Fs8t9C1m037dHEoLd/pHtOOs9Gvp9V6zm4U+WIdi
tvU2Upnj9Hs0ZvL5YVC9ZIIkmqH9QZdEVjvNK7niUotw9q0r1tY8bXi/HDbBvATHFGOH9qtlT+6h
S0QP1Ke2FAKEdbmUGSpubj4/UVl4c2yNpY/Mu+jwfDIFNE+qQ3y/yuSst36RcqytwrsjgmwmP07v
925UlB1mw4UKkFScg1qwoubIrNtccCixq2r2IohxWXdYoVWNoe2nZf217XVrQknaEmvsyUWquPTb
ZApVgIj9aVmp5ncmSulVXAjUKyOrdFKFDyAGqK9SVBjINi0i4jpHiBQrPbbBqJbx00rXFOAEaOxg
BsY7GGMtQ61w0yo/O8niGd2TnwB6J9t07aywT2az6I+tnbNXF71qg9hyFTEzHBJYYJFtL4FzvwD6
c8Mcb5Askkk/4Z07lc0UbtnP/JDDVkgeexAB6c/eQOs8BhsInlXKzBs/UA1S+C3WGEAhC9L0U+m5
gPZ4JU+LSzBeP3wQ8Ry+XrNelW3lGD11ScV0xsxm62SkcuzvBG7GbpT5CjXNXB+CF9fLnc8lP/W7
QzKrhwtmOCNG0Ph8wyIxVLXjGCPFV/Iy/o+q8fQi0iRDFgik+BpgUldaJ2ut7OeagovOyGAE3Uk1
WtceOgMLkhCdD+XHom+HMcwXLQ3ixMfzK9YWteBGL9rpgywNcEFGtgBlqIrEHM9laysCAoyusKAh
WcTKsPosxINPd45LXqYWlbCwX2lxBPm+zf3RQpNdNF2E5HUvdsUqAG1ZfubZ4YJ6ZRM2fu2qg6nV
3HO4Iy37YWh0N7Txw/sdTEP6rclM3J0xqnN/632Q/sW6rnU0F+hHWUEv8LGyE/XgaBsUQa+cySPp
CAptJwI7rUKcyZ3XeZLO72yZ6gnreNmpyA2m+nvpVRBSRE4ciEGIt5Q/omiS01rosoOoAlzYtKrc
AeJJCyUe7Zx03wtS2wgtpBH+clDr7kL8AN0l7BCk+OT2VCdhbi5usVvKytOAxHlVGc1wAqHIzhJb
Q00bB41g6snnZq77IEpoW9xr00JTZqqlMew6W6V4P5NlaqE1KIkPsq0SGbUokW8GnrIxopzqJIvm
tg+8sNKW7AN7HH8pt5PLepgoQj64ZbbhyxNkUPcw8CVKLkk+3hteAVl2seX6Cm+Xwm9OupX2QLf0
yDuj6vFJmgXOTrNnlz+pz1pIvVqv+uOyHb77qesLIzK6PJ/CZAog/gZqMJ58ay1RM9CD6Umz7VLG
uVKujBrwUfcz4jEPcCQqqlUi5Ez0HcRvcyhcfZf0skKVb9Taw1gTpGPgUcUQeWWlc1suSZaGVUpd
HGpLwKh0DRo8BQZk8H9reYPbrTGgehKxy6o+msp2/Gjzy4wd4K402426WtY4yxU6eCVdCy/EU6r+
JBpzQY9wEVwP2UBGH6dubvysLR3BWNkaRhEXdBr5LWmB2QdShu2TxKovjxpXy3605tiUsHBLXQup
aIG2O7KasWuj9tivVCcPYKtoe/pz4VDRLdAbdqns3ImYUcIP8b3R/Tq3VNmjD0OKwtcdvzAYb5zQ
clbLJDyv1oLAnQ6gci7AAibLgLJYMIx84GLwyXD8NaMoMKxCJqzxlsKZCzYhcTu6vzBTgVFamyqP
zNLr/haz4tzoxpcyG/yttHX+EnlhfF9Kf46DHpZWpCdN8Sgnui1Ek8T/1KWqz/e95XLjZkB8uhCf
VpcmSLtaryNRs4I34WCCWdM8OHLMGgsidGfU4TAPixUWVmd7cWOuKuXfnusdWkoCUr6FvFwIUgnb
VQMvmYrV4Z4Ih8UwEhhrNfK5fqNcklA8sJwNPe/OYdKVE7TR1Ji60BOFmaL619Z1bDS+/ujmw6hz
O+smdmWqC8wIbeDgl2212MpmBL7XHEHcPHQTDPJCr5/aZxKgEa81q8Y4WbktnEyTdGB+Bq2YgAhQ
/KyOk9tF1mhVTVyPSiPrEaKbIy+vFvuDmwDhZUUMcw8ZnxaXUetOEjt5k/9FymBCs+mk9mtuh9LZ
LVXvvjTcynXUykxQYOt+9lsvxnbc0X9S32sTJ7u4lpRt4ZhBQ4tW/H2HF5DKaf2B62UZHlvd6u68
yc1f8gJXvrDNDDwyuaWb/eqD673DuZEf2UjPaBknyETsUrwnf6/ePBZRsYjKIbu3GDUiIj8dS7qJ
XlRWeKniXR24ScjewtWupiOR7cGvVe3epvGk9jQQqVpat9JD0Q0rF3s7JRlXplaOUepAud2RXfQF
5IBa5judEUrwSZ/WBNVxd66oFOviVc1a7u86RCop+sVYlztT6sWzm2u2fjI5MXMEj7WRPytNBwrd
Vr0t742Onv4pkbAMjkm+FtUpIBkQcUJa9CKstaDvgqgSqIrG7GgDUyaPUacGjyJdmPaDQsDXCJcG
SQbA1RjNHdJlcFWsJpnxJ6NnpyeSkUWP/Fpbl1C3ELSImJAyXDIaVWRYrtHIjvzcgZQzZjb/t5Lz
JPaVNav6QdPWZownkoeUHKEu9KNegPrLe+GWB8zli4K5ByCjaGMdBhElOVYLTNSz4VB3sqH+CvrZ
efWcwpv23kBDKMIruqhD+qHj+BOTR4cJgkbxGRWp79VxgzUb7sEr3p0+G0Bvja0f/E/WJNdPK0VN
+ez/H0dnthwnkoXhJyKCfbllqSqVdsuSLd8QtltOdkhIMoGnn6/mpmMietqWqiDznH89XPPhMulN
2TSF/FWDUtXyWDXA6edBrNabAuJ1Uzn3cw3lpMdozPRhOTivxjL857sTF9xAcEqfyjphBx5WQttT
By2PVRjWoi073MW9mxIl5XlAZ/EhEFn2mRa4ryWFbsepDNb5Y26TFgcoT1qTdyx8PVEhMDgFNz2Y
oTcuVVT4UR8991YEYBNURtkkmHecdhz3UxEltdVmeF/2b9SDxz9tYcXNNRbH6ry4UvbMN+5YiQIf
8TKn3CrSe7zBtjJ36/047iIUWN9qTBpLbhbaaYq256U8OYcuw4xXejUUebP83iEHKF+krYQs1ilw
vnHnJoI+SXv4uZg1kOlxS1m5r+018AvgVXafxHjetw64tE4nZ7D+tNEghxQxblBidV4n8Iia9kJW
uMr1MoLp5Z3fYIjPhN+v//jura91TYYpbZkH/o1TxHYzjM3Rpfbsb5APUtS3mCeYmVPSdKIpVKsT
UTQ07MRZFy3d39E7pqWYCCjh/j12/TSqwPvj3zafdDnYH85sA72AGe7G6xCzbOd7XLllbia9ftb9
GP4OIQD/lU49/haJRYBfWVqzk9rUE2wFlwtTVbP0oGFLT37KQxv0e9FPehnzFkCA35m1Lp2Cdn/u
9DL3mWr24JXvNtp5mf3hw5fR2BJQUt3iaCsdfPRsO04WT8fqM76G0Zrxs/XjSTBlAxxSdkyNJ5ka
FDH4R7UVKyf04+2tfCdmp5yzGGtZX5RwGceJCm/3TW7RLdQgMO9zvNVbXrckcF92d1vfEK4MVe7P
6niRCzdcEQ/jetxj/K72gj2Lr6smbyHJem3B/VCGOgg+du03WUhwwZypUnomm8BIhmKmskKlyYp0
LA22rmJXi9uDz7kawjo7lH/csqnRd/XMvpRnmyaRYAVLHeXRLOO86TQZOSF5iSfABFecfHvZ/jrc
6WEh9l7caWOSljJL2BGYuIUIG1NWwB+NP1an1R/4BAfCZsd0lHX1to4hoDrP7vBzdLaNWcmEps16
MhmnVNFZ/3LIWspculbzDrdu1xm09vFVajajXHTdHGRTW8dv2yhldJaklv9K6MK4GmtW64NgZbqr
g2oJGe8d894ERrlZg5Rig1tSw56jSmrMWdVVc9ceMkpOcUlRdhZAHVmsdqq6ArYYldKmlFyljyg8
dedjNpm2l+oe03w7Z13ollPectFcWYcl2QDR7Km8X6ZeZvOOwiST81TdYLdkhGeLADbBUPUId9uK
FQOtPMT7Qq6SLAKIJ+YxJrEmb4Wl3pinR51qT1OCZ6qWSsPVW49/XhnjB27d8XjkFz+qxyCwKnOt
d82u7/aB+B0Tm2SlswaFznweqcd4RIyarYk7fk57DIQe11sZp43s1p/HvFtlSseELLMVcGI/iTky
H/aGodOGlvssq9B694Vd/qaMaCGAemwBq/eDJdGAv1LF3JvRvs6eGE3mOlVw7zGT6gyacXg/ZlH+
2ziB95Qtun32MY16KcD/uKZbg+gxE7ZjfTab1Q5Fm7ACZuimj6awEm+A4PPG7VbpO8Rd1q/WTZHX
uuBP7ZQQSaRDHsTcaCyDha+OmlFvn4IwDdeJMJ0xERHVe0e0LjnFIrCJ8sA9wF87G6gRKxhoP0wg
JnMzB+wC9lzt3jVYpeVkel2AiCZfDy+RZ2722k3JOCWBq6eFIRkQIZX99jPSkxGnPUgsnQMY6fLO
EvPgPlmoRbuTCEF7ua7r6IE0a+OC4fT1T2clcpDB1x174IJbi+64yV2fHJ8uy4y0Km7KSTu8G5Hc
JXPnvtU/vInH7xRVFY0V4zFUX7GMjwPKS9X8sSKqqLaHL+W/710TX2o2mvi0BhUQ2ubUNCT5VVed
rQ524TxPw6SfFNbRKHUHAwoI8aHZk2cm2QKrkIwzptmmZn/jjD4h9CrNpXTUKplDXOd7s0XVcQa8
ZpBd+sq0eUTUzPZc4/7lzeluZeG3B/0b1qZ5KHRnZodLQlRdxwsvKwsokJ4+Q5R5aKZzrRa3oMdG
qtM4rb7M9jWe2hQEIbEvod8FPzhTeThjgACevs5QPeeFa2BxwTOU4EGf9/upnRUQpbHUnlpAVnWq
oPkA6kWzNYT+qTjJjB3WMnObivkxYVkmR2JIyMgbgaZ/uLytNNPObnj7QtakSXn0+KcUTnvtmyV5
O6gODDM0bsCPmlJVHFv+1vze4XCYagZ0CkUldte5NM68H0x1Qfnb6xMyZL2tW4/cjqzqGhGW80NV
FbJlJ57ZE5CTJF3RhEZNjPVoLBC22aRmt1rX9GXHTCY4cRudkVXQHvm6uv7PQYqNLBrpxY/kKTK4
246ZHyAwRnGGNXT6axwFZfto0dsnvmMrk9YFdQlXvnP4ekmnydk/k3qVkGI9+Qr3gawb9YMnYqEH
OlBd99QwOQDOl9D72RCHGsbP672mqKsp4riPah2fhClhuazA+0bda+UW20ZINba5sLZJchYjA7qN
/fTxpqjbnwwATP/Ba1j1bVomxt0fu8Fp+jfDnf9RCrff30j74yMnwSruCyje8Y8/e0t/4sfaKlx4
hKQ/LwoL32e7OUo+lui417Nxq6WINdP9ZRx6rsTpoEs+9Wc//LWNniL1GYiruYzEpHsX20yD/eab
mG9k33t/KZY4nDmUSXjZOQbV8WrXfb9fEP9AHKWHM1fBeQC4clI5wOg87BPIQ+ozsqrXsd/4Zwv0
fbCUk9IU3LlQ6tHPLkKBgkUp0dvLtCm+0E3GrgIwbYLxrVkqq88OTanrvW7YaE6TZ0XJy6FDbZ1U
OOqpIPO8H++r2D7m1KOXj6zQY7A1XLNXq2wcfDM+VHWHzfX2IZn7ITmC8LshX357cnjCBLMMbF7w
dgSLcYICreMsG8LEWYwZJg9aDdpt2v8Oe8+9pbl2LnPslh8G3Amvkd4gw7xujaNUrvOs87IV859V
w/sVkGPtrwNFUFVQnNMluQ73AYOxqronHYR7fyesdc2Ag3Qm7eqVhXrmTGufuW8+yjAusySc5z+d
WWdq12Xws76VzuflZOpfByY768kxPsvuguSfNyb+3ZJr+xEZPIuTwA20UFAidFxTDctK71GUOHY5
JW3DuZ5F9+GozQ9P9tQpoIJq+xUBjCbcVV25/td5TvsU2jNgXssEsqa+lId17Rq1bFm8euG3Zp7F
kCodJF/HqqAqhJzri5BB8oTaAtyqLEX0V3q+8E9c/on/bYz2yT1VDGtb3jeiJSjRbsM0oE3XvYjA
Pc6Q5t49cBewnj/231ykpyfgjXhIrbrSf32XLPIFaQTHjd+oYo6nRp/MMKrt5NEfRnluT8BPFRAH
UsD4D4UdVASoYRcL8pilBCInaoLfzVCBAtB2z+kixF7+gcaefsfN/oywPBnylr4QEO85oRNdu9jp
0oWmlCrFFx0Vs1Bgo0td7iu1k0qfF/RAcxYqu1dnt+OKSqs1qu2cJyehlTds5445ks1CbYcmkCb2
2RUoiVhfdWmWu6XG0cvOlLS/mA/6J5StNhtYOAeXmUfSYxlbPbSYk2hx3nd19Y9srfDWlj1Gn7e6
VYftLN7/jgJlZ2bKqf6KKr6UIDgq9Yq/NEqRy7UV5Ns6PDXBFnUnrcfZ+yn3ePgy09aCNdsKYDpS
1f6DnFvBdnDc8J/Asa2Htk/m5OeOAsh7arxB/6yOeR0AGvvNupAw1DUIc2a6v8YB9Up6BJaJ8l5a
vPyxcuELZ6wRZ688ovIk7aieH6XVmRC8vQq+qni0/0MCK5YUhN22v+0MRdh1vNo0b3tnY5XsYx1/
WUfJi1NuTVsMw7ZU58BEMK8zM9hDPQ7t9bATh2wTgZrD57uy4DG2pVBBO07feATZ/6Z+a52TrezF
ZHXYyLkwzL4yx4Q0qi81VatGi+Ny11gc/87FwbcEoinB2HIPtkQ/7PMmHf46mSAX534W57qJvQps
2KiKEX0IllNFLRWtyjDDyZB1SEDavIwcehC6ZGOCn4+QnyosWf66yCbFb012n1WblWO6magXOp2r
drIyp3GmHxRX88eb2l/JEpFHE6d6FSXihsQDHPUItUiYbXzugtiqoiWd0fYjBjNhW1/F7FAxu01T
8GUpPSxPu6WZ7fyDTEekKHaS0kkZ/vWsVY3Z4s+byq1DIJ8xMSLVfB/opk/LvZnWa3ccu3u6LQZg
XzZPUWgA3FMuXb8s1M7llSZbVIPNTIcsYB1QfiSqSZAc+WvN3GiBo2TDGqJ4aVAXsUfvEiZj6pZq
voZjdYSXCI+fylUwi/2O3i+/Kmp+meCkNz/WkD7BUKHFa4LHamu616na5h/sMyX7tmUP30TpBHdc
NcrOk2OVLKLHcEPq1866m/tD9CnO6rEpynoevu3QuH+abU+e/MmbDGPMXP9TTJTgzTCwYyZWCH1w
7kO7l2j3GL2Qtz039q6/bKtudbohnvPSXib9fTM26k6CM5K2Atd1G0ydObX7zv1iZ+8RGnpu/32M
+rbJZ+lAvbWL6Jy0DYUdZU6sts+u6rc7rvvjPgKgh9v0K9HlnE6v4rD5XzAnBgu15cR5F3c7ocmm
4oOPShs5G8XyJkhhP/akULE/X92mMx8+me5BNpblSA6W2Tt4ME+PV/JBO5/8bGsNMDHK5sUVptX3
emVdqgdkkykufJJk3bD3vHT3nfljd8fwtODqQU3gkoN5Ghiob6FWdcNmYsklAjFpyy5VR8Is7m71
9B7ETf/FeYgApBVd9WLHdlXcbvoj5+qIy68YSeApjkuIVtoYOtQispw/SlIvIGOZi+NzkJRBl7f9
wFnARU6koFshIOKl6Xzus23njtj82ayULOCGRYwhzEmj0X9Ijo37BbC6WzLMQ0ddIPGANrboj+u+
UTs5fPo9AEVmfKf37mgJUd1DNIoeUstdp2nP68qt4NDQVxZQP6o7L/yeSExVEPQpYNMwwN/zGBfB
XNVT3oXSh17wGnaG7SCz+izZIoYnlay2uSPkWZ1DV830h+3e67LFdluoSjTdW1e2+JcaflxGh55f
kUIh+A8hsF9dVF2qli+CbMor/TH0bAVH6wMvWqgUHhbBppRz/9FLdpAPx7IdGAvJQj+4wH2hRdN1
iwmG1X8nnSZTLtE4qWq6Yc27SKn/trYVJT903HUFKD/y3JXd508YjZWbQxEHVYaS0LOzzi6j30Gw
Eb6wQVznm5CY68c2qU5RH0YPnW/mv3yq1pc97dNUSHZQ++INEfXBERJKyClKruRj1LjzisKwGZc/
SKpZ2BGMu49jdBzfF16nMatLS9/vjOJb4QyN/YcUcvOwk61VnY1lx98M5hI/dbtunS/hejDMBr1q
3YwXpekw6RIrmHm9JgRLoSIFyJLlyKAwEsnEflBGH0ewg9ooV3uUuE7lVL4snS/qux1BR5hFvjY9
CVWRt2ZWWwfuqbYmmwtgddY1lwcpuLDmXWKf9zCE4pudbnk6iAaStFqVy8gTiho/SEs7MrAFc5IQ
ylhuW3kx7oziiWAdFogpZiBpm7jx7tiBsK6tvO1BxllJ8+lSg/6djq7xnkj5RCDiuFPt5PZygK2C
xa5RKoLNnhjFh636UdV1bP062J/EeQQT6zKe0FE7KeTLYO64IAOdo1EFztuQHkW5QbKsMp8cqui0
RkCemTFBaC7GmVGBh617cGWjkhM80xPXyRj29u8EUetXEyi340col+DssINEt/+Su7nZeR3foFIp
ApytMua/lIKTGqGN/Y3aRoNAGctTk/oW1MoWLf3PpkRb9kjIrahOnhm2H22r5jozdRN6J5/VDJZm
GOR6Xtd54whIota5Wyzu63Nbk4/74AN9WSfWr0ilLmxWdGbGAsRswPDsC54Vy8ql0fO9p1YqGIaS
cyCOWz5ey5L/6S4M13Ncq9JnAqnbgwPH8ueHcOPLy3pZ61fVo+YEFgpmL03mm6zegtUdTkF5NOL5
6OD983D1/PUUckdE/9xoij6wwJbbaYPCjK5NEi9/PN5r4I/eBZCbQgqtUhu8lky8XqBWOeahzxie
5kdnspv7xln8U2tp85hMlUOYAFfC00jvwDsSySUsjg4LA6LAePEeV6QPhrXZ814nqoBFNkuSRq+l
NP73YJbJc+/Lvc2h+ntTODoY3jD9ef29QP5BNWRb2dBjcWld1kSCqoTb6NpFBOPISuM3H/sq1PHe
N2PYXg5+4ycsoC2hbSGCmDN12dMD/h+kLlLjiLjpRBrJtY0bjUs9FGGOytOI1DfKZ9Y9AvbiyFuw
l1vU7REXTTolRFJSKkA0Mksz2ZTi33q0yX6O8BjteUPX8l9UsWiBK6BtBbPhHyeD95qm1aq8El6r
pkJ7W/2+LyHP2o3M/LbvgrUdTvUmHxeVsjOl6/pzs0B905B7GKFr+avrl+gBnnp7RYqy/4cHKsJX
AMoNQIPIlbSSqu3HB1376F4Go/1irYPmY50cUBjDTZjbiG73dILY+YZOZv27aZSTLAZN9OKFlS7T
oSKO7AbpT/er2OLrUo3J9xHG+Ikel+5rSVaWqaXy1bWRbfBSu1o/j7Oz/rQnL2HoSLR5lvxw4PxT
0P1oJEP9oYJ1S9U0+1/9wZuKbItct1YE/X0vD5u5C9td7if29ih7GyaRu6QPomEjK70Pj7/OCu4+
6Zs4XwX9TxWz/exNx1zTwXi5IrQzGftbccONi3oN5andhul8ONHwNW2dd6fKILxbVnt4X5zFuRf+
YsGi+qxEwTBVeTLC9AWL+4iAci1Yo80r0tP/qgFVDRnlSTo0JBFZncNkQRITQpa+PC5dlfzGb0ek
R3OjnyZ5tqNJPaODC99vL/S5dWH0rI0f2xx+fRk8oc7xED+ICfzb9Xc/JXgXfjmQ3SdC3uQJ6veU
JN3r0MUu7CZ3bTYm/qnR+3IvyHYY7JVu4PirXw1KhGG/H5EopvzbDRQr3B6WaRm/lzMhmVk9IcQx
7/VksV6R7LlmKp70mKOUC9/jW5dUEUSLlw3smo9BFUZoxCc1/xeGhxueWqeLHo+lk3dmCRcB8jtL
lPDxiHak1k/41Hm6gQxQe8fDupyOUY9rUTXtTnjN5ERZGLfBT+Ue1uuB4fNjjjGFVKOYn0drEP8Z
9OKMVqQ2/A573/6xslD8smbL/z5YvfMMmT2+2EvXX6WwzJLbVeudBHfFgzPqvkjAoe8h9ZmS193t
/1EKKdDZjFuVxv4UFivCIeh3N3naVXATGmlVALN2v5zW3fe0S5zm2kEXn2M00vBlZKN/hMMe/1bc
+lcXtvRf0iM4ip4caBKJln8FsmbOkSeEEtsjCZXDu3AUU3ws5T1IGTb1XhzTm1sq+3eA86RgDIC7
1RK4LjncT2v2kYoerVusy+y/x7wrl9boGjaDQFdG8jfBvf1CQix/lDVH7p86uZkutkCg9wv2K2du
B3noDgtS96R2TnBr0Qcqrv6BEXnkjUaV/uK0fveDyzmCuSvdq20R8IkGYi/HDGuifd5M3N3bA8ps
dEPWALvi9Nsfz7eq1y3El9PVjfUUDe327Whmd0u9RbonjTHol6VL77M2s9wwXMz7HcOapbGO+OUb
WQH950Z8D6Jhx6+/5qr0+PNFWQONSO3+AhBQ30LEn4hV9pBnbhs7/pwGfvwFBTiR/8zYIrlzet8C
ikxceTtGCKnZY4FtQBveNzHij5mGvi7MKL1HxJTTvUIeee+i30hVNBzPGzlhVYY8z7HywAwIIeOK
o65jjyxACseXZGp3CH0AxPdSLPVrC+eNtNS2NtBmMYpf614OK/4qFETqsMb/qnUR+RLi9U5DFSQs
DQFVp6nTVDt90sSIPyaMkU8HjgsFyquPL+mAm8CtIEP0/Ph4p7lkXHNHurOu87AjauCKNnTRv+1j
gwxP18Ot5IVxxPFfPWXX7pU9DIzoSCxr/Rp7aewUcM3+8Cq5hAjG0fN9lhoZ/KWVwvR/52oamucI
wH2+7xvHdVn14nIu2FiOAJzLar+jgQw6VCnt4PQFAhPT5HLppoM1aggdMoeOaRZVth1DG4z8WqZ1
rxg92v2OLUOh4Lt1aOL22cbYcCf4I2J69kyLBuFZ7p16t8IKoV0GdV8fpzqSZfSi4jJ2H0WPLLoI
AhHf4YY5/iPBuu6zau/X6lKxBYwvQ8+4cEIQtG32qZqdPj6eRiuU0XRa2DAacV4iULo6jaWeNLa7
BK/am5QocjU3njrizwHOIWQ5gn/H1eBN+45TIUCrvJy9GSFHjVPuoPFz3KEbCsSxMcoFdZQSZ7CF
esJ+6EaEi3TDwcKw0Y524y4Tum74JJltqOs2kXsmrJynAXIpvrj9oko+Sfgb+ZeDzQU/NYd0tLpz
S0o1fvTLoa0z6rNarWms0e96DO3lSrGVHS/xvlAWxp5sn6K4NuL7Sge89y1eiZZ8Qgkzr+AYi2e3
lHhiG3gPnW4d7jTuuggehFn76qMSSFhjN2MyX7gl4eQdWsyiRujXPlR+pMqc37tebIgzN95+8l1U
SO9Ds/1eMdXa3/eZ0/HXEtn9xk6wN8B9qVhEb38SX+WSLnMwrbav4aqc+WmCxHXvsEuP7pmUjBl1
vD/Dx/AMtBNmqK3r66dwgsZDB7nYXuHD1kTnbiwH9S8Mh3aBnEF1/IaToRx+jN7qQD0b1wUV8TbJ
jKrryamfth6nK1g5LTBuVmM+Ks/HFm4QayxmXBeebSmG3R7BaS5iIo3ubcQa5YHHI/bqk+V6tfez
UnVkPUJy7ny982It+1MJqxV/x82CqcAeqpE822NMmpcOuTAl5yT7lJfmsKMyJfp9P+76HVPe85LU
SwnBH3nsFIfFX1qlfFqxuFjxum+InuxFKTfX3oQSGbhxDJpnCjc4hY/YRkYxhFMA8EPJ2Dw/W5UG
/0iFJVuREHivmiA48xsm0cWxoxZ5MvbjtbvDr77CGEcz9HkamlEI0ptYm4Ofdhevzm+/oY+4aI3C
qFJgH55KaE4cULd8oHJO1vMomHyKiR/RdfJOUbR+9nZqML07DvSY0XqtZwCiwZ0879dkWzwj0dJa
rpXdZPJMvBaGLakJyCoZWjHXBNtDqYFrU+ys1piXfJ/RiuLvhoBknjVMaDCA4Uvno7FHT74EqISa
59KJ4cIlyMT8b42CYLgybEYzFqUKvTaaIL8RV0cljj5DUCjrN0KTcv43yzFY7gYXlLZA2VuVPLRi
l+c1Wk3/QJyClQCx06F+UXIb9L01lGWZOxEi0Cwxvuf/wmrqNwUh98a8NGiYrNMCDFg/8v+WQbpH
MbgYlmNY62pgEwcCFPIoLOFOIU+pS7RObreVcXOn6Xj4TzEwt/jBoKjkAOdtbZ59DRJZr+bEneLC
Gsx1VFv3NNLqmGOAtgbI7JYYde6McEDUzqSzmY6Fbljne9/XyQTRuqjGz2XkW7sCIlG782ZtcA4w
S2zib+GBOQTBrePpRx5YVV24D0LzbraeUjXcDPz7GyWMlmCbMXvdG6RB+iZF3puMl30Y/uEBVM1J
jI4XcMxhZR2Jnwua8LxLMt5zUU5TFFzKgLDat1GO/+cUtmq6wrf63pF6wgb2L2KgYPmsoqZpfk1O
I3hXnXKwcT5HtjtvPnGM22HZZ6JX9A43ireon88dH8k+fYQKkP7TxrDi7iCzvPcvYxwsXfjulh4m
5rSiOiHMnXqNa9YoIbv4Okxi+Kc5SpLM6nSTnAKhtEJ9PR32cS43rzUPZJDjfz1Yo/RLtI9c3jXh
M6+R0Q5bkNf2W2Y6snt4MxbPXf6MRKs7WBQDmIXwVI/UfDyvyTi3fQYMajUPUdBa/md0jNR10kO0
DqdhCqhbSCc+xMrGk47v7k6GflI+9FHoAER0tN75VyuedVd4HJictGgZk/sd1H+8Q66wQlpLdxgf
pTu17TXiioXBMTAcY4p0wCQ8TIdxTuEAHHvpvI0yREwx3ix+eFZLWTzAZGK5F+3sk+e8z5oD928V
eWP1Y2iJ6/LQoDZbqFK4xmNBwUS91JDqpQ1RBDUKXdDmgGMUgQZUcNkdzaKui5eAThWGwqXpYVAO
LhuCkNpoyRaCUOvXIYacHtIu3kaExtCAXbpbc538nkkGXASIvFXVFQmBhGKf/LnxjVuQyB96+jkO
1uG4w1Y9DX8wRcBy8Ft41us0AXU+ODEC6iqfLMGS1pttLb/h1lY0ChigijLFIIyoeXQpsb7vMHO3
8ESHCAQO0dLazjNj63/BEUp19VVJ4oSlwxWaJJLJ9HbYVTL/rCykBD7nWptMV1ggZYFDwoqNM5YP
v2S5afmcqryKDRQns44Ms03EbXtmQ59CNE9B3/3tSAurXkKSLfp/KCVl9c8zt9rNdFHkj6NqR8C2
M6LVtsStJQOMmxgHvdxyRR+AwdZafOBr6Jq7FWnq+ByiQaheOwez1elo/Gi4M3ujmIEOYp66O69m
ltrSCCshvs74CGxoY+R1v/WguJTI01PMPNosU69P3aSsBsO4SnZ9rgLbEWPeaAiCC95NiPjyVqx2
b69tOBSyn52vfei69hVpfrBodKm8e9ceDde1cUFHmc/xAP8c1yQu/6JMX42Vdisq6lyiBIviPCyn
aPpjb2157JddiGj9CAZCK4a0cklvSgXRJAS5QOSA3sdatAF5vUHMkrW5Wxjlshdan6akjuVnP4Ow
Y4m0ne0HMgs9YLDg/nG+e8hquJksvx7nfPCRnD1N7h5Dde2OLc42CWAoYPzJWABITlueuP05WDWI
ORRVLC14Ra2gPE+d29zEYvCiHiS6Tby3425zcy4ZmNbLGDHjN4yATWt9HuAbqFkx1yQ//HUkpSED
kyzVlq6R33T/MdcLxLpkzLKqBJCw5cPuqUgSxQHC+g3eZ/WyBr02ExfE6fAiEF3tHwLdF8EUFtd1
PsZW6P/lfpGcjRjLyFMta1BsXZECUKeeDEp5qpPalU94La26iNU++f+VkR3pJfPt3jenhoiuhpkE
zfLGDyjC+TeIFb2+PvFWTeZYPjBQit0OA+4edC7ablFbhAisMTSGZWtFetwy6Ik26nJYgtu4LKZ3
K9IbQvtgrZuerEgVVf9UyXGGSlRsnfmO5zrez8IliQCButoEqeIMiM7NOIabEYEgK4nrTN7wZz+G
0tj51GlmiXXWvCAh90D0nWB70zwgsMHK3eibJmCO1rq/1ONqozuhTIOIBrW03v7dV1TT3fiJcLrH
S0y8gxU1e7MxRGLe+kWAyDyfZYD57KKSrRsVT/JkbW/kSkDbnaZ9AY3ZA42z6Dww9VQ5xaeus58s
g6r43MaCLZev2gTnPlhDFJSIl1wPM9mylYjix13grjOl2wUPfO7H/rRulTedfKV18gcjKidWbsdK
UX4ianf/PlFQ+4kCzP+cfGfjFpsQFNUPzRqAABZIS4ljCNzVqe4dd7BwffGcNzOaEQXwlFMr1B0P
qprd5Qfj5yJ/uAYPNrW+XFXmobMtXJ8MYtGc7yuO8e6O531Y4nxnqvofR+fRHSkOhdFfxDnksK1c
5Zzt3nDsDiCyAEmIXz+3Zjeb7mmXKaT3hfuo0uqEA9RhhNJz+urW9CvSo3RqVZAYzauV3VFNBxg8
HbJlOsh6svOLH7SzMQRKTdmFOA4Dic0zHS/lT6eJsl81wyZaVf/gJXyzO7T9aeURHkbICy/k7p3y
cWVmtr9qUinOd8R2ueWnLtipeO55sYqVdKnrZd98rL092jEmA0VjcqmKndsO80LETqbM0a4O7fob
SBn1Ji5rOvT5piYZuXAcsFI4wSaaZ6Z+nkOpHbkBfBE6GZYjyWxObw7cWN6ucIqncY/GmPQdoYZJ
x8EujBbs6lPIVbx6Y3lCT5qciEO0/MnWYrS/0QHc+TduXew/K2qryb9S1cb/6y5y0vUGJzRs/LuG
9LSZ9rnb6e4oXTHx/Z5MppOUQ6owc7Tzlh6MxDYh6EmjpXFn0RwbRH5YDD5F9lPvaHZKJUNj/Y++
0J6+gWMq5+e6G9LofpRO3j2P+KrVp+yJcx1Ks2bDvYsFF28CJ6xYssNoL74jFP/8HBGZ5hzhFPV2
mj3XYuuWIdsTPXyf8G1F9I+fXcudFeRJ0F3/Bozt20XbNBivsUnLOq2RIwSXsw902N7khbs2H1HU
RNkzPTZK+8zJtd/tvIE38inLq9g7SWStcJ/0vIFuZp4LeYTwFJDuGVxIwWnJAoqdXSiaX8B3uOZK
FliZQSKh9MJLycoweCSLs4an2IszRE8YN0rNxzHNCMvgdZuV9k5kE3HRPGBxvKM4kLRnvCjpr8Cm
Q+QcVazC2bc4NtHMmUuCTO5Yz1ES+eqj1Bl/gMS0jdqaAmuYW710uIoOxusWZ7diXv0/qi10kMn4
VpQvNyx6ZI3ShoRm4Pw1AdeRgfWPcb4ciU4acR9J6jZsol6D8lA0UxGd5vBaVoY9wWxxmZaVYhfl
9F5dI6kx7es7fmuuZSr22oEcgCmkf6Z+3YWHbnXamctHu9L872mtpXfcwTrvUdOUs+OeDr5LR4A3
q7qbKxl3h1IuKhqIj2Ru/M1VvQQeRvWXkWxq426Lr81uS2ZQpZwvBoho4YkmsbRsw5A4+7QjblmA
6BaUN3R1my2l6KiKBt1s/425EPWdrHlhncsFX+OmI/9LMZAzS4MnqT1vN3VxWiIgVkVXXRT2aAWY
aOVlxp40ibANI0aWh5U/mD3pMrbjcYJrNb2OpEau77c+SOL31jK+/4WWkA5vKu4aCly5vyRU7jp8
03dKNC74kpj87Lvus2A8SNFl/Rc5Acv0zOXeFb/N4OrhibCjw0WOWiJfYyIXvn5yLLhizDOvXHdE
LJv2KW3VNbfiSY/r/5gqWpI6boyTbLJe5jK+LfuGQP1YkOU4rHOl1dHCdhH7ENJFBJhhJHRxWxcJ
wl0WLkv70ofhkD0M9YrlaGbFz2pSbm/ejpVrynyako934O4T8e49thU606VBEK/3EZ99lm3rpcjC
Y5Gk49d0JQDQ68ws+REdeOY7VTPIxgsyHy5ThN7kHrlPs+fvNhlo//3K01AgyJP1G7jz+5gN1fsK
ksBwYyMwW3Oxj0lxElbLKQ8SkBicrwaA6fyKHzV3bxjFmKKbXk2luSN+YNbr/xjdtDcZbRO/m5Gx
hZd1dnzwyrGok73Neg/lOZ8D9oEQYaXHojs3oMgu/dnec272OFHOTKeDiGVfT5qacVaGzARVHU0t
meGA7ECFsCXu8yyUzpYS6Dx+L3ZahxNZ7V5sCxFDPUi57hAvEoWB+slyGRVF6WZBkMddkVm6jHdh
GTTZ2zL0GUnecEjdcMPrq5TMHz6Ang3a2BLRf0kl/+SUZulO0HtL39aOej31SpHzWtsLr2JV0hj1
Mx3yXiYOpbKo8Lp117t5k4b3hedz8zjXoWSpcyx73w6PBG9UGT0zWAWsl2ZxahK+VpkbmPMyNlCm
DZ/vRB/YZglCUyWCAyQ8139q2k7MT5FF9n6bASZ4n26K83nIoZM0N/SHgbZqV/dpvonLKI/hKSRD
em/UXLeXWkw9tdBChOkkjqUNDasOxwC8fkUs15aka/vrUlEMcb9qGe2jjuDirz5TAx9G6XkXk2aO
eKAFNzAKjj1XmV1HEaQ7OnrAFd6QSKTYt4uLEvcfu64ETtASvSgpdtRjwthKlSAf1z22L/JpSm6f
OcwRcTjuATnp7AFRtxUn3jbYUAh+jp9+9QO33k87Sh/ZkE+PrD/lQyQxmr9e+KYcy3V5s8S46RuY
i+jK+ECJyz+Z0as6awqn4a7inJLVVhQdgmbCliX/ucmJJ83bpKuK9WuGfwH9jSVQPSEFgt45j1YQ
dkrvM0mulDRgidC9hxBEVK51dTo9rlhRiP60mjJyZ44CbpnYgoA5OIpGnHwxz215d2XdjPtmXC3x
pYkxrHuoEQVccVbXe5ngIkERsNspPfcEkwhsxiotLrHRzH73g8moKJCyj2b1j0mYhuQWq+cat+ri
qlleRuPBATuwNN3rbpj6rft3nWQmg43KxtJ3Dn641IqtQKrnE11XjIcdHd3cPjVD6bbPUF3S2JyT
NQiH5kLTZK7uKeVUh57hu/6LgI7ChFdF8m6megpBxPfUq2dixfg6zOb3QimM87JYzTO6RJoc3b4X
f8qCEOpmXSIVJMiu7uS0m5XXV3BwVLZ+hHwp/uQaThNrgmCKbRgpg5s6XEbzj+u991iEncDFVGXm
7SJFRYnSk/QflgmN6tA4eVmfHSSnQ9vYMqCduUxP2rtmOQgr6+SXh6bagxcxcGSIC5GmNJSUq5cR
rGB3X3IK1z+aLqfrMZVnpUZ08qfAvPGeTdJg48Z9bN9HbblhbBiVvObQI81ds6i+Wu+ngU4iLcV1
1Ftv9CYGn1BfJwJcChYs0wEiQltKEkv+Qq+crDVR+cPEEQ8PIymm5ImDx/1pmpLUN0Wf4GKipOyP
JJwZzDU8MJ9ntGei3arap/Ve0vvKEXsEfnrQ2tXfYdR1f7XfAbpPyEa9ktYJSDfAOvU/pzZll0bT
EzY7RWqQ9aVKu8ADcZ61/r6bpkrdCuKL8ili51nwQep2Dj+KNlT+Q54iZtw4bCAdbwRJA9AwTdz6
4wcSZhidgWI1l2GSC3p73GUZgRtYrscsL6Hl8sM69blq8nwmiVr0cfBDPK8b3e1YQYM7E8RJqkMZ
rPS1Ys/NnPtJNBq1u7VMPBt83nR9L+uoNXekhwBBmP+R8JCky8eQfKjcpM2crZesdeL5y+G0TGeu
i4iaqCpdyf+DJTeeIucGZEuTO8Gfw1PQsuAJ5LvyVLtorciM/SxEhwibtcmy5xe3ZC21CKISeHp9
02b1NgrXmswXDDYUUrK5eac/AgTTkMhZin7v1ZMT3nCNit2bggCeunGoQIWEQ+u+Vh9hFEnn4mYk
85Hfo8Un+pZNejz5iPjRt5NJGHBsSYjMea5rmqZD1tcPJE2XjhtXkNR7Lxq5MHCvMbxVUjJcgF0g
x9Tk3OOM95Tw+JuZakglV+0SDvu06Zb40KBShy8+5EOKgxWl1mFHOGT+ZmhezC5lCqdEWhn7sjhV
NR+UbwIISwX5yHtfmrW/FjPiR7aFa71v2qIwhBuqsno0ucmCncuJXt7bxl4LCKb6Jejo3BfkEWnh
eWSe93ET2WdZEay+DRwoXDcLr0hMrXr0Lw39Ja7IXDqQyteEmtQTIh0NTjBNbnCUPm1p0uYo5o9j
UOfnhlcedSRFNP6Bs0dMm5QXWXq6Zl7CDYiJweNJSCmLhSqOKTUBMpkfSMzWwW8DU6KgLRqy8c8h
zmpHilxaTiSN4aOVEhpx2JAoGeECzl2EJjZw62ULyVSN1uzZrcsWgsJl3OfNaELIs9tqdGcNvcJx
Mu7XvfeP92lDIklSnGu7SyFIsIZHymMlzitq2LqfFluEyJp++5Mu1h+m7ZLK/gtwJ+Vhkag2vS4z
nJ2MhxQFg4YY5daBNONQ6gtbFht+6bk/ZeDgoy6JwbX3pdOfVtgs9glwBw0qZuvJvtmSXDE4mq4K
7UPf18E/GQT9X3qgbnTMorS4B7NZr/tKKG5VbseMwqjMSEgmfGL/MU0wMX9GZFf1oeCydU4KASZ6
zp0G6MQqAv5tkBSumnUbz/UhJ7jyTBa+orBFc/gWbmBPY5ygtnfg5wieqXd1357n1+JU8ctpD804
RmgKYBnZI8slxbnwly+HyklW8TJEy/81Lq5jl9xl4+sOzAGWL0MrX1x0pRizwpS/gybWrwlvuN+O
H6b2Vsg5Ge/n3pVv/ERT+FW09aR+ohIJCFF7rruTJ/TYn8tmxBmV/VDke/xjmChFNlFG8CwFeFyR
vt4PECbInZeiVU8+OXZ7cpCmwZd4TV3c8mh1PywrbuLDOor8WSEFBrsh5Ha9B9VJYlGSC1XIBVGZ
7uCik6cuWHdBhGWcXLf7tvUcFVsebm5FgtFQ7n12LtQ/dddAkkLYyqeGUnQX+ZW/c3GVSaZnhClp
mclGxyf4wwXQjbTiWkiFYOCLZPesE+uHLU6MbHeLRiP/5YhwWM6+BBPy6LpFbq9oKDaokt8emgRQ
g/S4YK6SFOumciccuE1G167aq1o4xM5gwUX3BQ7jX/Q6J/qjwJl+jpMnqhd8YOIfCXbzPf4gdNh0
NSwzLHNO+UK61jmhcqZ/kJ6aS+aA6aKKEZYD5fUkeSqYxatDPBmALHQ+PQDLMIBboAGset42I+w6
4CwUqAnPUtJ4CGi2IgPmUgAcqFccds7Vwd9qXH75Rl90POaI3pYrVg1SAzLh4N7nsHKqc59FpIrz
oFiji8z4+uPDe+lD4equ384L/soFxVA33KgG2Hy698g2Dhw0O6qd8wCAwJp7n0im3vZwvzyyUmny
YhjHhsPIA/PPgaB6pQ/0QG5zAqnuIavzNj+WU+qe26GR4S2SJZ3Kqb6iXhitytcayQfQH9OCv4W8
mh4tBiPyftR4tL4d9hTeyS6RDy4bkJstO7+6P4YHB09Ws+I7RsVjOwQGu8NmkhbjduOJzotRROZh
3tVdUrOoWGdTcuImgDGqTe2SM8M+YoGVWcdn3gYkeFdRTssOftFKwBLnOciOdpbrfZewc3rOTdgc
46sjHmPaJMd4GSYwrRmFAHHTs5crDA4dv6j6hA1SMCQza3l76UxRMl7SAdnFe/cGJ5rlnkJhSRaA
ekn7y6jYq27ricrukVtbO7NhNc7/WBy2m1x56XCcTQXiLqBt8FkSBscoZWZ+j2F5MPpxfWIRRsw5
4ZwWf5znb93Qnzly01y7XVFFvAqR5amBF3Xs8xXj7hzeFMAL3f2K0GW/wZ9g6v9gQHbUp928LRso
g0PusveUKm5aEJKQ6Y3Ln0zaV5y3gZMmkbwyiIbwBhdPnrItdqZXCq8gQNSX+WIt4eWiaN+bKVtP
/eSp4rNx1xyWog8USR/EaLuRegXx3J0yMRCKyfe8YOMHOrsHq6twkyQxkQPZWzwjx3FACaUe3zei
1yMrk2iZ1hSkOb5WMvXLrD7F4jULZKB+qXcBlLBsj+8Pqnc0PsgcnpCLSwVzPGkWVN6nViTLLmmt
ZmtMqZXwntk3ous/i5QSByFPB8A9AGa84IPkFHsO9j6jUX/2xwS81Nz12ZfEecn2SHKo4KIZfHUa
2plqeJoX6kL7LEp/pxbUwyfveFveApoYdyDCbIqbopaz4KNEGGnTrv4gnyH++HXMZmlO0cjiP0jz
wAy/dK8NoLl/k6LzRxd5aEAO+Cwt3Iipm+p2J4UhSEwtyBa3IflP5JzKgPnwW/I5Zx9yPKwT0drm
aOpsiQ62Hxv7Iny2gmKkZulwkcBMSwJCfi6P6dhGtGsHZN1NtZKjRQsG+lojSeJonAZTLoSwUoAS
Bfn56kBgh2kzMUvzFDu1HXZi9uvhsJS+AoLS1JydRZoZdbcM1XAZeNYpmCWrc2yH68Y81Un3KZeV
k+6rIFK3q1w9wt8r3+ybhjgpLeleqnMVUL/fFb6qSf1bQRY0zz0s0A1bXAbShXMy3S4Uz5mgVme8
7QpJca7TXNheRwz68uhrBplNYqMq+tXO1Kw2NYL/H47Y4jGdaN0f6YtVT45xQtgHV7MI3XlcRsJM
ePDOBnYH3pTxluhXEl9rKjwrTO5UCyGsSNqlO+vJ8nEESsCf17r4mNgYZ3aUKbzmFzq7CjakAdd7
SEZzsUU9SgiZotzB4moicuNZ4ockeWd6RQePEvawTa12fsWTMy9EKzxGOFWBcaNqP/8sVtPSuiIa
SCTFLGpjTRyF8lYwK3usAnxb+mQG/OEFZK1AF5tfMcqqeGgqt1DUlGGIc+eb23F+7MfRp+hO2ag6
lm7MPVY5mg4C27s6fISVfSLjMtEdWDLo0XTsWnEc+2BQd5KbrjrJ2hQ/uuIljLLqLq+F1SbYK7uC
cBK4d5KyKNfhDQhtV24b1r6coIVr1PqyUq9ZIaL40AbGqIOpjPxdZly0r0Px/NxVTjRsA+XQsGN+
CKDpkJ019IfX8KMh2d/s69oG9WYpKx7isOHg3zDJm8+sGJJu13RdUO0APWi8rsFPj93aC1qAg7ht
C9u8zWAmSEZ2Xf2LdGHR3AwAcN89H3bODcii4Amfv3kHq7Pi5vnFdElTrWiVE8Qh97ZaQ4MyX9ag
uSeflv7FUS2ScwjqzVzI1/XyPouj7qymgSApkIjsjbI1JHXdUKUmeVUN9j5sC2r1osaCK7Wugj2m
gtoTKbSUwqRqkHTY9DRcUV05iV7gRdnfWOvWmkPIPK8P1RDhPOQ+EO7DwFaCfAt4IrvUOUGWHeXE
2pxqHcRnqIjzsWv0TOPAlBlxbcPl5J5CZevuRW8dmtwDCytowJFE98nYHgXFcWQusnZMfquteffU
iRsfgJGtb15e+c5d2WNWXbnnI0VE6AB8gXMY2WYWX/ivLo+sHXSW3DdxlTvPWFO4R+kSjfPFjWUw
nRdZNONBkP52NpWTZb8WmYOfaLjxQdxdfDpY8bQU7olKJNNv1mGIvMo6jTDdnSWJPimYVymnx0Rg
wq1BNe8mlXh5T27ckmOKA5vgG65J17W7IQenDWm8mNWX52eMG5t8Kuc3zeIvtF9vHndqdhLx3FwT
wpu5yxz5UI8sijrODRsJzyvjuD3OlZuABtOS4M4qa+bZaUK72K4E7RgcWZ473iqddt3vCcrBg5mZ
um/zEU5s3zE4oNyWIWzwzTxVcXeLwg9MDLadlqQmXF7+xlJ73PXrWj3VYdL8zvkZX6aKYYdePx8k
oqXWrzBB5xHBsVnxfxMLaR/QOfbAEBECD4YuQQovhrrbiWRNh1NsyWzxWqsz7zImWXJZJhu8R6lo
79lRDEzHI9L2Xro+FK4w8cGTImIuL5brE8wXSuXTHalJPPNiIcFJEV15/c4rnS75Xg0rMS6sGEzL
o5iYyZky0YZ3A8w6msMOJERQKLxuqpk+xtYPAbpuEhA4b3i3/IIr2+W8F0q9zIe0c0nzEwSMXTKW
rfjQEHbLPW/A6M7Qs6+30jQY2EbgQRzJonLxBGIYcqvdlBEy9nHpUJ73Gfd+ewcmlv5byAeqLnPi
eMVzjBPln5cEi+VEg6D6aliUE717yGtnhRafs+mDlfZ3PFrBeuMMSv8IieO4aUvueNs1aEV5AT49
tuQdTP0zRE792E5uTQgv9iHG8btj3qkTuwS3fuRSEmJqQR2hF2bsF9zk+V/lW96MiSxU/K0qxLIt
eUYt91UF63DrtHVX71i2OZsdMPc22iukmNeW7lJ0EmaoJ2xjUTRPyNUm+ZAJquN745Z++mRmvja7
mklxvgzV6HxNjt/Ex4TbRXDxVnTkLbZRWm7ZeJDTmRDh+qwNs+QWZiKV2c4QOdvIVC4a3c5OxKUH
0O3JhvBzYz9IHnn+LdlbfznDL3H/9rXIwosfpb77SX9VPfdzk5vLJFqdUIHwvAm+K7ncR8aSJn8d
6CPkW01OfdmP4GCfF5KAPW6Dms5Zhdz+0gPkZZdGoKJj3U3wv7naA1iijlARivgioRZHdymkXbHR
KVlPtoaxZOFUZ4QuadpVWX2Y3JQ8WIYzsw3hQu+BjLNyU4nQCR5HwxbB29z6ZEMBAapliwGGotia
bHkqbcHSLm7ts97aQETgLUavL7Z94bVm0w55Syo7AnNHPEWWNHu4D0BAHPPgb9ijFty5hK4+AOxV
7jHHk0j4lfvzc2Q4n3Zx2fsry0OGav4TwULD5csQZWDR8mHvWyDP5Gom4aGqrFMf7USFw3xbSjQ9
P2pV+JnMUgU/KRfP88RCBBRAttDUv8H7BNOWO05PrSAJYSwv+ZxdUBk8Jvq1HW7FzJLoHTW4HKxq
z0C1LVnsgKNZTeNXF3olVn0/RhHN4UT+ZHUHE2Jcw1FgRs2E/cH3rn+cPGB4AAMd/llb2hl3hVEW
fyutc+T/nmlGTspnSmMK7jds8OCmBnmXwIAeG4eBtdPA6KBuJgzrTdhMD+xSQavBsy2SbVQbC7h0
Yo/jSOR8BIxUs1eECau/MgbJQZ1IQuToYYqwhCfA7eE6DfG0ZTdtJxFvPP+Ny3oMeT/oAInVNSCW
oIzUxudE+udZAuXAcMf+NwsCCpZUME3wFs6R6DauzudHWp6Kg5uzsYQTmZpXQ8LkN4h36AyZ0MYy
NbjgwNxAk3KObLScPO7FC4lLWMNbCabpaSK5SkywAZmykYSFgh0ISPVV1isI0RrRitUqYRtXd2JN
IGUkgwMK0Il0/7lOeO3XZFECS8q0z81q1ZEnBv4OjAPnSRKXybmrVfISZJlLjTJy/A51VYX/gsxF
0XCCoDkIWzs/ROsJeEVjVj2oZcCUzyF3DQi/zfhOyAIebFKxawwZ1J+29XCViz0qDtd6CLjQXRYs
/vvgl+7L1Oq+2+NFk72uVevzm9B6+YNG0r5FFP8iCFy4NBu/DRQbdhBNYFAB2muhvsURtdR2/epr
2fyssV8CD8WfYRleG9Jiy+c5R7Sr4xjxHFl14wVp+1wacqubxpC15UfT8W8LQvXELy1mGw7UDknv
TQjn4JbxwP5ve83ZtnU5PMp28AsKnQKtgZTbzP4Sm8HdZSPs2mw9JrNX1cXykVOzgUcYFfDRWtux
uD4mcP3euhC1uUD264dqY/J/fDPbcpvoOH0QnuaOwJCtKEL6jm02yvPJhwLW7MHr5JTqDjlNl3TL
zubWYzioEL/J/Q/vevLXb5gBVUJBk+B0gVcITD7S5b/raAyifnWXlySpI+ht5Ky4wfF5c10rkD1t
x1qPsFcOvTZLL9llg8aD9JMFtC543nRzTVoeWTPTZXRqR8rsFUKI2FZ8n8/g7FJ54aiMpk0Jx4J+
bJkSbTVUXL6MXxvy7xBfn3TtYyk1XZ7+bijPwiyJKfoekiFO3z3bopk3XF+fkTf5T0Ks14U1YuKL
6cxqSPZrn8D2mIDsrXs/zZsnUXjl96CuoMG4xlLrZAAPeRwmni7gN/l97LX0h7k4cKLwQXBK2zzj
Hp0U2dJvF3GdQtqu44LU+HFf7HsdTOh9lZDkKNgN9kawFKOd+su1em2z8aw9UiG7mYzBX2d1ir9s
/hl9TPzUP+dxu35o3oNqm01N8rkszljiNwnxRhnYfDZt5KfUvkL1kMJGcrd9YEDtaZdTayOYYl+y
ycvRbmMFKgj3mnk/qEiro0GQQKRHVUeXKpn6j8wiaF1yPrzfJAjhhsCOY7pf6zK5JCRYxaHpoSHg
/89q36k8eYgj66j9FLXlrd8uvJKDJa9K2BzR8KC5f/y2gq/LgTJG5mzYmeS3e1iReIsahwIJGuOX
9QMxI+g6LPhNKlpMsIuiEaYqPpT3xysTjzBfuETTSagpf6rbAAyGDohc7hZQxf2272cDhGoUbths
TOD7PCyuCS80zJzvDOUp4/q91Pd8lljWEysfz7he/AR0fwp16NjexHg1LcNNz12i36VZQMr8utL6
Jcjx0eQGd8fjugiYn3I7xWm6KWg/rXcblE4OOGEAsfVREYxKDukEnJ8aEHLJ+NiMpGI3bFDi29ut
EsgEBnOR3hSRSH+ItpP3DvpR/jOa0AErQXozs9hzhuP5e/UgoYSb1hvG9P5KAyCIxmPVk3dDnQ4I
8RPm6PyjAeWtPhvi/yPlYzYqLICICC2xTyYXJ2LVAzIC+QU9s+nV5Zb7mUQWef5gGSCjE3RU3EzM
NHDDmNgcObJMlxNWM1WrXo/2VLEIoYKuWZevIdXZ6iYqA/ktxnhM92npNTCVZVz+DLyYvrmLsqKr
n/usZLjmmrlbupmG6og0+SfLhnjNt20pk7m/cIUL0jMa8EC/NiNRy8c/RqMKbzUHUfuXdTyWgXae
/O66Amq8TjFQ21qmiSFT2a/EIyu2Q48tIqpluDFHf+jK26Alcby9XuYg9DcLJTRL/p8GZzNO1XYV
yA2qKT06/kFuvrGjQy7V3tAttxaeeQYp3md3PB9u3xoSQyBatXyOKFjImFZPwm4PQdaC4nKBPHNW
6zi+1W7Fn2P9hB0exIIWskkaJ/3OciBW3MqoF2w64tb1oynqiQ0sdV7/JKit2Uklc/rmjKmxRA1j
mjRB26t/0ob0w1pgkfxiHEi8bIFmoN+D5UvHYzbJ/pXE4hhtlDIZmIouadmNU4xL8jazwfDVgOom
RxBkkz15SwDGumCJjj1mFKmHfdR3brubkzm4x+5RM68CJFd2sBHXkTfGG8X8U+Cwun8douo+p8TU
wNeh6H00wRI/Fgax9WMQBse5CtzBnPs6bSmAQ0rrmy06lmi+FVbnPO26kn4xdwpbUL/deHT9nFu2
yfDlIiCd/NFqhvjHj+I0t6JbgwwQyxThJOeVjG6mlPQlS5REXm3mMBpYJQXFafIf2G3PNXCA97/C
3yxjQnBBXVekP4yxWxy3EhYXqZB22Q9uk49Auv06MA+8Wsr2b4THPZ5CNFsWfSgE/Q3UoKJ7oc/e
22eviu2zJb2KSrXolC94HwMr5FkVBgj8WvkvK8J7yTGe6fINlHO2fJRTpftb15t9/65k1TevO+Yf
4AlUBfIbRYyPdUYtVbh9EtNMom1c/+89VeMDIkIF4Wio6nE3pEHMVTXCXNkgs+fTQ6pGa0+y6ccb
jneOGrp2Rv9BDWOdUUT0iLyBzcmWqc4f3wpbdcmdqdkYunMV/+KPRlV9+EmL1EueElCufNqkkVFc
IWORG2ITlnrgJd5ztabeSS6UVRfuwShVHLmNi2TbGB+PncdP9ZuWEO/0TRwcDRSuEXHH3Bp0OyA9
MCOLZtHyjaIU4IsiHXN1jxvQR/teIa9/qZXvSMPvDGzvgThDI57gi2GOhLFq3slLyngzS2seyslA
NOpWvZIOBd+anIImGpYb/Fzpv/fTsOqdE40xm0mwvOlwm9z1qn/4BEtwHqlbzI8TC++G9z6IeUyQ
UVA8IsLYPPR/DJYuUaKkJYmxelMCPFQRs2cNpiGpw1BC5WgDez6kNYNzNNxMY8DY1RLyCZ9YRjGm
bwFwLvqupDDyr9SPS/cZlKEG9xXk7gUIzZjcK8In022DU3tE9ug6AvjkFs60SoD2rB6C5A/szQgj
h8yz75yFduLqlQsjGXk4/M3o6m1b0WF5TZOxC1/pfwXQA5HgaO+RgXS2E8AKyoJUkF3Q5jADXgUx
iPjIdd89kYpo0ld8P3ZweUQqxW6Irf9oGPbtKQJ2cGtM4b3mWZ08TA5FgX2tOnGJOhfZDbuiAKci
Wi5L2cyjz/IO3dwu8lomiRW22VPrYKNfZqo3dHlpilAz0BYaD4nC2TmvxCFLGowuKMKHYCpG/R2s
k7H3OEikNNngLYJftYdh+8V3qor2ZDxJezCpRBzhqiG++YvN8GQuE5QGdrc1yahbltJbCqFcchMK
EZsk5Gy++Ohb8q7rMe77YcjnO5k5GWFANyx1Qhkto5o64txTPoAiXWZYwTM5qbsgyOQr+abumxk2
yb8zfsxvlUyImbXv15goYu3+UXEj8w650sc+WpalLM9LX5RPBLDXYjeDO5i2CqortBKcgzuE3hFP
jt+SaLbSr66vo4gi11Y6rb+LqlC2z7kdJu8Qri1z6rwQWwWXYlbLvi83eYjSNkoPddYhFERpiQnR
6QV8R97KbBfiJ/HUCWH6neY8dt4j1Nz4c56dt4KyDT2K3jmGCUdF2PEJb9gD4ad3DYOdRtEJeo71
kW6Rz5U1G5yKnS/LSsF4rgXO5Cgx01KbLLezzxpqrmmQy9m5kbVqWGkupP1d37jjm5XjcMW3rZ77
WCEUO3cjRPTwEVB+HR4V3/bxmFq+ce+9z/VqM3vw5YDMZbo+VnOUfZVlmvxNSQ9zIVgz/adu45bd
DpMa/GsYsHsZ57hl2Sa7djqSON3yzlxLnMMK7d2GHSkpNnqZksuIpKV1yhEvaV2znaQ8e0METIhw
BA3SVbBs4ShoX3wnZBbsy5VpYB8y8qaQTeV/HJ3ZkqO4FkW/iAgQIODVeHY65/mFyKyqZp4EQsDX
3+X71tHR1ZVpg3SGvddmn7urlzzNY4mosDhUdp8T7Vn3f6qoslv6bKtDM0mQqXtMKdbanY++/66P
2OhvGarbhnliJwxEVZzeSJzL6mFaep/lEWQU+x0CDhQ64NS0gFNQi/VuXgvYvI4bdfpYy6Hr94vN
vB1dTi+qmFRXxzqW+LZp0N0CJhfUgVHGRDHaam8HGJy2CRuwJ586EoAoqONhQLeqc57DxWqWD+//
4TJFP+e4bAUxb1fU9fOJSsjLrkK03SedaT0chCN9IAiDhseeimzY4tDqMORATNu7sjF7KyATZENW
7jLv6yFS+anOGTJCPnEihp28NO1mlCaYDwmrpfreoUJYL74vJ383JoG4xXrkU9EehZ95j4mevO7L
z4mJJitkGfSBRW7wnhAaBn2tYtWJIzsEwgZHnnSCXFijoV0S4q1tAioqT/aScjvKUtk9eYtTnTxZ
5RZUW3dY9w7Dse5RTuvwL0LyyvZiWUKnvgxtumy1uKGvmS6t28liTn9hUMtmw2rxNjxO0PjJucFr
8ViJsMv3DgXHLbikLbzPHr08xvM5t34c18baxpLHq3cI8bSbxxOwierI5mF9XkXaR/NB4ETyKLCx
5wu+DuOylHdXy7qgZkIaUtcJpWYqLVawMPRwfKqy2HOcWI+IFzsnbkdc1hFpfqWsd6H0giluMrYJ
CKuVS2eqG/29DGF58Wc0WnHE2D06SO3KHloSLB9JKRlQ4cZLLRU3OE6A4EQz7czI+iUXgWmgE7MN
WUEOrKwyZRYhe23kXFofGfLDi9JVMMcSPs6yD5kTGYoPJANUlFTCgIzW8WPFD1TvUeFBRB41SCKk
w+0TB5z9QiJIsj6pPqDAY63ZNtRKM3azqrshl32/toAgVOMnQXXoORwkRIhhm+QtQQT3zR5RFHyH
MwMMdFHCPbZ1WD84vdf+tM2NFrL2IJL7KFrcu8IauPzHVcxwlIrWvtSds+jf2s6j7snGu7inYO7o
6RdfNq9OV/vpOWDHXZ1tBmUHL3cVaoq5EfZTx+YQuYcjxY/n3J6UPBSGnL/Wb+GeuCEOzwXYodlJ
kkgSKhPtMBN3nLTbrl0K1JtgSLKCWB+42csyT4m3rVFCBNuZb6Hc3dipHkc80Z17Oqil4aYfVfGs
FnuyD54mcHMD/YIhCys18BmTsPHoEL6treTAHlmyMxzSJPAPycTQmj3I4K7PXqbmvwRbyH89JdEd
FMgMbYIgnfowqGBa39CRU234zpz8VbpLx6tyrOSRAwciFprlEYyYC6p1445U+af/R4J82mbhgkT+
rhLxh5hmsp3tHi/JDjA5J2fdZY31Yw2YeoVQZfhQZrn/js+jtb/Yqzbhs2k4J1FRchXaBCevnR87
vr2OX+482RYLo5vqYZtlfZggBMG1vDF0AIjj66xTpxwOb/CKPMcDhcU+lDH/6mH3hh2lAAYWDk6p
qNRAx7Xvgku3+RfgU318OlCrmrNxgtRsMflXd6j8hvTKV1R94eYsydgYumAi3aEdrnoA4QnTtpum
y+hkhMhtMrdOeaH5ypuflLmQ/PS6YRA0Dk1JIhcjV2Tq9ER8LZrvlwoPhJbH2VOTsx2CErjD9wcm
ZsTD8g3mIAo5A+xkOikVzs2xCpDq7j3AnOqcUeH5R9v1k2tFJ7k+et2K3mMI1jklHyQT6YkuGCH2
xmZHmZz7W9b2I3KCdT3Yud/ZD9qFOV4DR2OvQaZOiZG511SpDb8t1scyEv5T45bqfPPHrrv2tiAA
lOE+SsBV/8TCLG07IZBCKExu+Bbzn3PGESzZv7Vhmg6v5WSG6c9o1UMzovlSwfLchlll7ZSZbw+6
EJLWgUrqNRUlSdAbw4P0wzLOEl83cYO7g36YuI+OyXV0ijqatSvh4PK8kmTh3yGsZCoY8oqPHwwx
dXWIKtea42yIRhgwixq2YFOqcTcwtOA2DW8O2LiSnpx/liQZ4BHz+M7jGkfBat4suN3ugw/Gi80z
edKM+7fdYuF/v/VsVwTtqr9nliiHfUtTgQAjq2jc0TKW88+4NJrBourMn8J0yfLok0SOb3ucInJy
OG9xtfnGn56YpDgO0rubtIorJ7uHeRnUTOAYqLHHJ0MrFv5imicCOofqkE3sEmNDZMjZrkdJvIUZ
OUXLvOhaFP9t8HBz49IukcfobeTs1NZjQwTZsvHdgWSVsReTu7cNTnCIXwS+b41vpS9EfgjnjLg3
4NfQ6VTvFQSB17mHpx8DTA+IS5mnjK3cPAVpsK9zxzoTnIRcRRSweHZsQammujF0+rggyhMDToGq
iTyOonDqBWpwaqvtCjxH7l2mbr92VCwJ64houGccdNNlQp/dphixVz6NGT4fng8qEJNpcGAMLOpm
zwCG7TpQ8RvpTJAbGQcjaHG372ZF8IzbmS1D3fYxLbBix30y0CkgblfEINwSgRcHwFwcjtZknx3o
7X+Crtbt24jpWzyw7bVF3MvUQfUJoPCK5LC8KOiKa7wWeMoIRasLcyZXr/jnAARK9ymos4sbqDwF
eeD281tT9BbK5jGyLgUhSvIut901Oue531YAsrz5XyQ6nX9wlE1PdZQH7Zn8HWyym4AF2VMROfON
TGwbJonhhHzUJcSS4PK5o7kwaM8YRDmUOY4eMc+y6hx3SZu1n/gP1+qBb7NpztjnyGVbcvBnJ3aI
+Al4zN3lb0HJw52h5VCzMMXnFIeCEfaWi4bVvNUlhljuhgQiCuqk8gkbKZG0d1jvw42jsVWFgHJt
9LV5e66AR4PvYRp2DHoSJ2AHMszaamRQ5W51QIWviAKDI1tCOb9VY4D/ZADacFSeKtMYFfstc5Lc
m/Z5TJHuyMjU1ks446rkeGPZ98j4wHuyWuYCjymfEPHoWcKIx8O7egisAn1qx8brp62JGN50Rmlk
BYE3H6ylzq/sk4V3KDhBzsaeTYYqBPjmfeT5mqAUDuDCxfbqh80Dnln7IAmxAVHZNmrYLxla/hfW
lekrwalNd2zK0DqYeiR8xO5DdS5D5o1PM+vO4geHvIZrF8o1/6sKiwBUOKA8+CxI3f5jQq1xDqze
JiNzxrA+9VZa35kVQ+5mVqUL1zjAUx+HGJ6786KhYbMFi/xqH2hrBrKzkNbAvzFAdRx+z61FpANT
iYltGjEqfvowgbybz1B8ALBn0D3/A3aokTGx13vm+8/4/cIgD3alC4UAKcFY6Y+qSlqs1AE7Q0Em
MRNI9i3NjutQeYeRWwdTzmiQ2aqlAjyKy0Lf1Q27qkdbYYBidoF1mATUvN2ZvoAzyAJkpfwF20uI
pRmSdZcYAyrXZyQT3HnQSx+zici6uMuy8mOsw8Ldh8TM56Spr/7D0jgoCLAo9T5GxRt0e2WV84R+
hgUHM10XJUThRN/4j2DdwBAZ+/uWoXiwQVLTfcOgy5g8JTeyYUEpx2Jswjxjyaogn6+gxdv4C4SE
p8jYyAiFXXRPLVWZfaRREB/+oB3Ww0Vojjm67vVxthFmIT9Dho2RerUvCI7IGZtVF0bPGbIAtVtF
oRgLj+I/JqKG9o4n7y8ltTmjEUV8bHMWQ0WZlP3fTfdM4CQpiu65l51+CkEZ+bFlGZQ/CNOi9msh
5+tGw+6JJNJl9dcZcsTrMZVduIfW4iWvOhyyswPSsvqHdcmFN4fzVSDiIwIaAKFhMk9Atzvb00GD
npjfPZpZ+2/iuH1+DJE6MRTEuwwi32lep8RHOrN6eYr1N+2J/tyyLpvGCyyMEJI8TqLdCn0fl0Lj
LS8DDBAqrShboi+i/wLgOgIQIFCTJrsnU2HhlV5cdEeZFYgcTOWcE7yYIyO9JGFe/DcEEnmZBHoG
UY7cIgd/wi1aE986RVEwqfRlVut0ZxaWxXFLYmsS22O9kJCIx+xBcNcMr34TJu1m6McmPzST5UGD
iOb0npUav7hQmiy9xmnFJRphAG5UsmIXMIhXOaemTP1SYeuUv9hj7r5RmsjDY1AB+jjqweoPrYdB
/0Aswa0ytFi0n/q6L4+zQtwfL1Ww4udLHXUBJDv/IuypK/IiqLTul1x7yTYb2hBWsUb6vgV+6ONE
lXAO0NeT2HC0VbikxA94CVF8Tl0m/zEu4sgAE6KjLR2z9YMkmu4xa23QjYnn6fq9XJKVNZOPa/2F
vh5UqhXQMsYoJJCNAQYRRxLz9LKXayu7s6kyv72j1Jv5D4Xl/wdZbwRWNYjgkERhCNpL1khvU5z0
/Yn4QAxzC5yxhFE6H9h7OObuK5j1kA2xxFIFkiYVoDYKNIIrBgx1ZLrRjZ9p2AWBvLiUyctXs87K
Os0kb14HWeNCYtLovUtELDLOB49kLfAFK/BAY7UD6j+ZdegBib6EAWBHCoENUR/ewUQlxL4Cnv3r
oEgjO4I8z2DRqUKLW5SBBwHWHhjosaijaRdTSWvoRLq08DnM+uYYssOdp/rlAYqQ8BDGRsOt78JJ
vROFm0x78AbEwiC+h8PdTnaoNmTJwiDlwtV3pFfeWFYIc+lNltmCz+QW65Y1glbbyCzqYzJEOFHD
oEXbMcHCeBAGQr/BzkVrtNAGfGnVskzu0BFzrKNKstHwk1K1SWhnIiKVh/EZmhVZFPSkFo41W3Rn
NRip7mya4RtYcQzMwbGb/p7XNFsvSzl534VV0rWTyjGsd2Wx2D8DOURdnKxd8DaYsqErx8ZPECkn
aRZjna4XFvy0AztwjfKN5jglN6FwrZ5AETu6n0t7DK9DZbigIWY4b5npo3sm1WXOnZdVzMkbY+4a
0ZIFBTJl2qsVKtq1NHn+MDsmTOO+VUTrWYVusjMXT/lQ07aS/OgEUXidGbPi0nZH978C8MbBCZYS
qX400CkilJRnCJgzh4VIskcuM9tsWGRLZ2fWHPll1sKZEyhheJz63vrEyS/+hFVPmiYm5f5A+k/1
rxNW+9uMZKUhQoJv49LJFkUDZTZ1Hn3iKoELecJChQlbj2ZYLEwp4sEZkaAnzsBaN3FHglpbprd3
E9ltIualBgA1ditKvk3Aw7ts03Xxddx5AHu2jrHKfcsgz43rLne9J7bopd7Ndkn4VJBOKtmtK2hv
hKpW3V0pGgj5w2YZpS88MA1Bh0wv6aLcZHyXZUspZhekSOH2jhCMOhMvxa4J0aNvAR9gEh8w+P7z
xBS+lZS1hDGDMPuFKYlaRMxm0dfOtKL/cNn47QJVaZ+RocXiBGb7+EGEB2wmiYzxwe4yBOtEM6PY
gar1URP9FMW4LoBG5Jz2PpuqaTz7dTjb25KE5Vs/6k+Pi8ew+zigrxtPZsjDZ2gGzA08phYRP7om
YDjnMydeCZLOhkAKuvwmSohMxAyahcew9wOkPALD5YlocHTI8McEyX4kRr679BDWL/LiBCSXUeo6
+yZNn9wpQE7N3O4ToQ+CH9/HUblj8pSxZE8rrxk+/DaJ1hPdmp6girYRKPUwWe0j5ivqRU34n30D
JvnVM8kby8OiA9qUDK/ZCXtbWu87AjLbe1Zd4QXyrs9DJ/HrQFto4Uyv5NRUlxoqm3NI1P957HMY
AiVtp8syEom1i9bEU4fcg+jxjUBfPJiZonDrEIGhY6GAdlF9LXA2YgQgGeEks+mCSm26cfTKAxbB
CQ+kbzmCy8tzqkPfu+vTJNyA6W9phqcadBsT49HHvvXu2+QA/NTQKeQlgisLRywKUu10j2HmIafe
8rc1i8V1XTqMLph5uixDuRAN+KOwIul4BTHAg51PzPYdxDUv0BRMuzfAcp8oLL12N65zc+mGyp62
vuNhW29XCpJP2qIsPbA1mBiFl2I4Ry7AvC3FhhvtqlEOb82iaQ+6zDYAh5bcP7YBM+edUEL+xR+s
ORw118emaxrxUUwivAxRXnyGLaEWGyJZNPF4SvY/rbLpqPuWeAWSb1HMbHwWZHQ4zug/TnjICccL
2iHcjWpoWvyObXlyEdno49K2s3dgPENSECUki9u5RGR9IKGh/VqJ7LQ+bXshWt0CiFfRzyTTkbDS
+THC34vAwurL9seyUOjGEcQDaljZIiUkc89i9JGp2v2GYLuWp5EAgesAW2XeiGQZ/wNoUcjt6rk4
ZVeJmftI7oSRO6ZnbX2ezHpzLcBeQs1K6FvEeg8PO1o3f/gTOKn/m3U9Lu/QGqsVZx1pz9nUYJPA
oFplp6xxrCeM7Qo/Wojk4o48hsS+UJ8nqKAX0Rv/0JKZlZ7I5K22sCWRa8RAj5L6GEWwSC7GXSDQ
gCJAyOYx0I7paOrswuZ2eUpyHtIjTs6Fu1lmBHwqnysUSR8InT2VPfK4NTC9/4IjjpTOOtWZu8N5
hIMAoaoxWwB8JC8BVaNzyQfm5xDQXZ3lu2CsbmphEEXLfGshsJZAKFHrZzRp458suxryP2VZ4k60
aiUIWwG/j5ZvQ/2ILnjDnwOxt2fDWipnW+DlcHfEQhG3J1uPhramnVthQOAMJCmK//EWTxVqfdgQ
445qP/qnkZGOx5soYGQHR7uw8Wn7meOoKv1I3YaR5oNkDZO8EA+HxRI+Y4Rnk5cEIcxlqYbO/UcV
shb7iQvqX0v2zVc3kpl9isIekJVhQbMibBBsTXgCm+iMs0KdSSFIk3PXD87LGMma15JthbOvsFKZ
M1kR83+EMNt/YNY01e2FqcIdvhvJEnQMu3WrbIjcaAmt4R5Sm7HexIQLKllypgzMG0uXRjnNkWwx
HSv1aw1bxr4mKbPsv11JPMBhQZLIZwrByvvkAcR3EQ9IrpNjxpcvfpUcbee05Kj5mG91s1Udg8C1
S3yrwvuPJrpHuz/zFZ2TWRIcu7Ucb0Qf6TGF+2v5BQV4yLtHOEIyKPsE/AovsYWUNzk6Cw/lOcHo
iptDIB7lRBLQ5xPf9rqA4FaiPmKZMMrVWzEDioWaAuKETZxr+Vxj2uUSspPMktcOHLN14c7L1l0a
AVvfQdyQ8tlxevbOOF2mfG9P/MT3qKMRZ5nBVydpWdI9rYFfMZPzJC6tCUiXSy9j+f0+7YPqnuc0
IdFsYkoP8LiEPROMtdzlgLE8PlKWyfPZzhDhMSP2w+Ctxt4AI65SgcuCuNWfdt6Jnx7tTPQ6YEwE
hM+C8ByZQROuK4vgmXPeItFsMYxawRI0d1PnkbvZrzUyfeA10XFgSUWMvTO6Fw0yeD5QYtJsd1YY
Ml3E0lJv/XD2/D0Sg6D6cAtWH6fMUJK/Rhmq840e00xeiZZABA1NWuaoC4paZi+MZH2a95JBgTyM
PdRuRrv1jUkR+aBZQaUH7G62a2rRsyKZJ8T0BYGVV9+vIKryPZO05Ldp4ZNiV0SOtq9HIjHj2jEs
pGiRiO2bg27+tNZp/swCI61j53eBd2Wmho0PKWW5VfBJ/ja685AzysL13szgONamxtZt0BZKBk0r
WoVys0w2dvlC69nsaoJuInKsvK45eu0ahTvwnAS0gOXqMIVPZCGdU12Gr6TVdvcM1FiYRDeR/haC
+lARBoTSmnunc7+CgtT2DUX0AiQ08REwkvhF7wd8n9Cd0E78b0oKzpmhoT47iIUxxiZB5oDgtiLU
6FBHHlnzOD5hn4rRN48ossPqLWCYd8sR1uLCr7W4nJeISLZlEoHcdF2gvVHVLdVXhHN9ATnQ5ZP1
LIcG8Uuuoa5g+0XF8Q7BV8IWxMqDDt8gGpA7pYshvyQEOyPNtbysvCyd8ZqvVbra++GHUslP54s+
cH6agY3qEXt6Gu1bd3Dvx5CuBg94llrxVEK5OHMLreAoKQz5Ox3ZWM8F8CqGNmvXr+OLae22RBOu
QRCcNcAyudc+g7Ez+wq9/GSinD5vaFPYM2admEYmib2F25B5DHKcOs1O2KoDCyRwF6ANHdPJvljK
lmE8E0HY3clqwkISMZhjrJx7aWOIQONEhWsBii6LnVKF97ddDFqmIq9BTWoIXxvkvsGlEElKkDiI
G8TwRIjTKSORgvh662naaQ2KwxzWhbcjA4dXSg5QX0AptnJ6YfocAhtaIk58eCaWiecUJRsK2Mjj
bmvHNPmTimqKnjrFfXxXzqvk85H82eihkHoZXknEU8WTRLVz0+xoJ6GWIC0HOzMrzlMDCAs2H6g+
zPbFkksQV7iU98EcCZoIqMUdYr88SQ6tzED2b5yZz+kmHlxH7W85B1cemWAavS/a3/nJlm7jQKbN
cScwNpNnm/WSRWtvecjlg1K8EMG9kthlKkgeO7yMNQ87h+2GaK2uPWjZ98GbF+X0mqwo1z2+bLwP
PRCgETE4+xt2Uobdfh6I4I1DF404VmLJW6YCTSgi6K3vYQrE3wy+HGojDlDApBFDJMQXtv2RMY5V
ex8dIfnkdud/z3lJdDUFCvHw9J6kTSYdcTzATrhEH9EGkeflOo370C/SJ1cNnDNVZDsEnG6bPlmn
EB+6AgAhyii3dwtip1v0ifTtwwqx9ZX1M9uVBqV1eZAMOhCHpf/PRYbih1dEK2GfvVlEBTx6SUSz
qqlvWBuOxJSOava+0aaAL2GPhulwCZnWg17t/eoS1crfu4wuCHfpKzlvKSgF5y2JdOjNZTGzitMa
+RenUgepHc8EI2ku7SQGs5H+y0e7J3axnfovMn7dvzoniy+tkvyXzgjOBcrEv+miSHhwMI2f8DTh
syeFvLB+OZ0R+CcDD+GO0pH8z8pyAoRmFTjCu7b1ANR5ru6bYz6jlUUaB7n8PqMJ/66ZYBXbQAXF
q915D7Oeo+pBFbO4CwJdzvGifJekmCWA6xgtlu0eezl7sD9YEjIphwORc0Sg4Hyhex/lno3rmkNY
1xQ/VbUU1Kf1QNUF9m81DX7Mmq4SbBGyQJj2TfkUdGLKr1qs5R9nbT1nV9cYHjS/mUUzFNPVr7/l
grLwUK9uN8doVsnfTjWd4tlhIDjETeAU3cYqZYsQoqntDzWV5qN3+qDf16Fxop0qHMu9tGmUfPJM
TP0BsKmffkyVS3seWANj8yBY5LVe6DS2ISpAsqLnLiXsqU/Ewr2biNcoNETUddG4Tu8KPxvxuZFv
37XknNRbyCXkgzIOc+dt63jZe7PY+LHcEm4GBiS2jtF2jm5OMXsehvqK46Slzm0atDyLs9gXe/FJ
rO6wokLLCFNto4ErairCVxsroP08YczKL8Skdc03w/QRULTKMFAtPIlzUj3TD6ef8PgYuWHQYtKl
gyT1Yj+1LcyJaY0GuN4OBA8gvWslYLlYZa013q1NoLt4oRvKXya/Vxxic+BH2wjhGc7CieEfnDOc
KjPiY9Unlcehrm2MdIOl+RlvyhOsKoxdYUPxgE/OkB6adsAO21WkKgBRB9bUsdzo04KJWtHh6uk7
w8iyyaVG/mus0EE03rHiK+6qwXVa+5ARa2LWKzbkjDVtb+G/V4+iy3tnTz/Wte9LY6/kd7luN0b7
Mk8GjOUyw7Q8SEzPz3XnaT5YUHNQKJAea+yXrLij5axWxI37mdCc+tqHjZR3RT5yPl6c1GvJV0G/
TezItuWc8wAhdL4+sKzX+pft1Ox/JuxNi3eV1SicCUIBnhA7A9G220J1a3NnM8JHY1Yz14UbFiYj
/Kg+wC4/MVivDk7DH3/JKlxQMNdYYCDf7bRvnQvN9Pqw2nWWP/YVCs4NY4Ce/6g2JoNqlxIggBJ+
UnejM1fzV5G2ghg2a/EIbrCrJo46b7iQSOOtLzbgOffcTRW0KMtZpgCLpEKCl1OYEiJKQgWTh0Yu
FMFeD5fpYFgq/KErMjgGysBBekZpib6KS7oBC5TCEaK/Aid6VixadZxoV6x0zTC2tw7IT9AI0jbN
dmxRFm8jQezCs10sXac2vSRC96oWLi5EYCMEpytLCamfC+EOzRXBwTK8+4aemIlnmaZb35rxErrI
c4GZyHb8k0AtTu+HLBnvGkerV8Tfdn10e2FwAmERsRkjtITaLC71YdUIJkSt09jsh/J+vCtmDRi5
MsmMAqWfboiwFnLUV1OgmcUcVIa/Je+X2UEalRXxLBSimzGDLIZA1Y5AovPFeMHB7SO03jlsXnlc
onVgCUetWMXouIhEhd2MRynKI0IXuQcp2tjKmO46t4LmvemhSxO4O6MoLAlgiU7l6Onw02GY+9Gi
B0YJgzTnmlVFvt5b02TX3zBHVP5IBAInAXt/syISV1UUvGi6t34LfMH8tINFId/6VCZHVPLJJ4rh
7gS+DC0+ajmbl54m626qe7SN461QI9yROdQra4g+uEDYxW1gI8l0YtPPznzUqA3Erq+dUT5mPLzY
xCqQH/eWJuRhO3Pt/YYKkT3UUV9n+CIZOW6UE8pi6zRdFZ15ovtHH+TfLbDBdF/sSyq19SUdAmiR
YTnPfN92bHzGzXc9agO0HMBox4vqunTVR1+vTv139cPFOvM3BPVL7vTzI/mvs31nCdv/oDL06ooM
57mAvwmuAcVJ3BVD6HzMtTcv5YHvokxZT2Mq9Jk3EnT63WWuTgiyCYr3nAUrYWslLx9mvhtR/YU1
ZpSxFI+a8S0p0lThuRcKayVsvMrZ+1Ro1ZWldJJ88/KuLnRc1vwoGvostbf0nTcj/1gbQpNxPamg
hgsgiuJnLCF43s5K+qLCF+IGPyn9QGxFWDHu01UyoKzUee71L4Z/rE6lzynMGco82ntt13E+Z1EB
k6HnbiHvpmgVPDNSGCFMZP7tUSsL+UNz5g0fNXbTM0+YQVs/hfi1SN+gPSRW3QP7m0Il/sWd5XvH
ICwIqs9A3XcfFfuUjtwpvnXc/YuD/KyHObgXaMc/fDLj7xE4EBgI/Gowe/LGxIj0IulmBiRBPTK4
Cr13mJGS4LZqstw3lPteezDIkZxTeUMCUU6RZ/QsfVw+2oxTdaygoWe7wnc63KBI5i4m69KIWCW8
FzvXwQ9I6WIlJ7ubcR4Na1H+8pKrb4PvHbystN1Ptkqk0y1gEqNDJgXRzezWus8mSByCbKchfV/7
Wj/CnWKe3eKBQPRGvDS+j9abml+qssj8Ky2X+6XzCcfcplrl8xnLSf3cRDr8L4NHYghmFyZEIhuC
yiqysSljBOPz+h7MnjgNpKS5seXS+cUjc9qOxQ5X0YE1a4JAuNFgU/LG917aUC0lHiwQVcqpbhVT
59Qu64xbrjpK9GJmiEjY6CkcJ8Q2dTfV9T4fZ6m2BLYjRU9AtJMrjPyY1N+5Y5mcRWmLcEblTDTh
VSJxpDZzFJElWuw1YeXWrvR9/ypKS6MEWd3igeuF/fwUCQFcXgU+6/x2ln0Q5xan055YlTk8JHNw
g4XP+OvHj6S84YcqFaYKNY+NPXNIzfBTOjkcthCiEDZg4hEmXAkD01Th1q8Nch3ecwo5b2Owr4CR
xTQthmejI0QCGxT4q7hOGIz/W3PY4bEynlXG9cKEB0QC4Tg1mLf0xQHfjirPjpZ39n1U0EABLQiR
gNoBluZOi7A3MNa/oejzi1e3UXlu17TLjpZMm2tTEp+NFbCfJrGZ89Ulwdtj1rOdsJl9zfjm0nMu
QfS9UzkUF22rprgZa6P2aoiSsP8sviCLCvduAoPHEuqTxwZQd4p1oY+ZKvvwjmSRvrsOlptDX0Pu
r0+Qvuv5a8IxgKh19qPqoJmnPYMMDIkXLWhT2ql2vC+TjHq+kvtDoCeqWQjOwPlbAsFGrPmbMBMd
+0en+YP3IrwSmIuswcX78RIYQQoxSgrPfggtRmH9yVntla0nRBZ93zj+6II9U7Xz6K9z7h58bqMI
gbjllarb66msTI80nRgFDU0MWSEVfOOH9nIhFpqF+KZyAm/agGcoLZoVFvssEXs7/ItXKvT4IUiB
PqLSmQJCjxHsbup8YPyAy9HAx7GHBRN17gyQ7ZtFgpXy6Jbw4dV4YKg857uoI5977xk7PIOaSH6n
AMbmVleO231SR04FyfacFT8CasY7XBNNTkja/AvUZA6NN7vvGDWCfxk3MtkXDh0BznGyuog7v49Q
HABd6IHjYVeZ2//or6flONsF/L6ORJB3lNoc+tjsuI37xGY/EvSCKU1mpJ9c4Aav32hV1h/Mmu43
nGN+GRGy7GGuh9FuHyAsumXrYMXLSXdZj6umZIhxmWBoiigFPwmKdlY++Siaj0Rz6Jt/kOb8gWly
IR/RVDU24hcqrv7q50Kud+ALrWWLhzDAZU6mCjBA5wbiUg1dEu92AClQobaqf/tOmuHUQWyCeBC4
RXVJAFxZEJrJSXn2bf5UsUnQajIiRoHP8dkht71CdC0xG04qeF67kdgNxPs5OdYatxtvA7nIOVfo
m9vZ1l/s8Y57DACW2U9zNibc3mgMSFHBrdZulVvXxf1N8/7GW0LAzFBUSwwXpxAsaJfyKJy+hGFd
JuR1/cHhgiR0TIR31OSksDYtvPlORsXgnQqiOYG0UfODt8eIRNxKHrHMb9+tqqhpxHK6ZhJtscnv
3KkmfcfTkxgBsWWm+56VUMHW7Z1xPbDOLZdzyFyLjTwI5uYv6uKID6Lg/W6/aglZ8IDbwDX7W1rQ
8u6X1jTGRXmDgYK8IF6EZVefRM9uwXtO5epJnGSY/qEuEawWq7Ijs3ZToGDZ2K3VRw9pSjl1llE9
9JB5UaIn+9t1Dh2mIlpLeONN8+o64rVhiZaxG12GJnaJWxfxSkzn9FJRyWd7wFr2c5vC4tzYt2+Z
cWc95gdMP2XEiKPlRK3S0aAvMrV9Z9thfSR8kvAKWqS1P0LyQT5QUNp/FUuAxSHipD1OaF/5fRGl
PUKokckvMLIcR00qe0qeRJENyNJpubLVIMoiyXwLGObkg+4KOXLfjFiQ4mnPYYs6S1f9j6MzWY5V
x6LoFxEhQAgxTcjOTbq/tt+EsH196ftGwNfXyprU4FXVC2cmSKfZe23QjaO17oXjdu5jus4btw3+
fiRCqKpfx9RZ8SduWXc/C67nwGlNcEilzWSKNW29of8tJam3KEH6Z/qJHmsv7qJfXXVud0vogCG8
YMmmO977yketK9pX5BrEf6PyoH/prcLEEArXKd1Pjec95GwPN4Ca2Eizvtu+G973hO5qAnTMsN6z
8XKy/rMDmOa7GJYCfliyC/wTThw247U7A+HraP8QYrmBkx9dTp36PNCFzfse9HI9HVipZM6e39XG
Ap8azcapnNxt3zHfCYaob9i/qCNaj5HzUWQwKu1np8jp8rres6zj2Lhrf/ScgW/Bydgw8CgmqEZy
axVvk/RMSbNloU9oBTOnSGRZ7P8uW9nGxEIR44H8rIOkVwPGRnllloFXjMlq+YyccV0veYvpimcZ
rm0zzS2XKdEJ96xIJwaiE6fbEWyC98Xqg6H0Ql89HrsaBv0ZISW6q6yAsxB6+Dder/awlPvZ6jBP
1PNwn1sUuK8To+ZTby3OyGw4Gakax9JBArjb6gT/ECqH8cZYXBgR1hiOTgLY6uRGkYILvX7QyQOz
dqBABveO2ftabsvbnI+EqFA2pPDqEhIqP3QhyvsggW5ALjN+GmzcCMRHV4YMSznOY6vT3xKZCYi8
DmVvNDAvZ8RQp9PTlgxEnjB50DdEcZDH2BZxcmsXlg7+dGKaTiWhIMVO6RnBBNFgKxqzgNwo+kHT
b1LURyCejrljJ5v6z9CQQPoypdeXyhYkVzU41n63jK47QlZpZCiu5oWTqtIFyJEX0IVbCFoNaitX
ntp0Bes6ecQPUADVWh+oXybz0BKTtC9p0P19Ap7DvRt00Hf7nmQTuZsnIAWHIneouObM9vPzAift
t0sWdHeYFCFvEhT4r98STLSp8uF8w3EhYuXESirbzt1sIBRmOQU7b7IkXh1uVp8cR/Y5LHr9jiv6
0qIy8V1+jaGdT0UxDP8N+TJ66JxIfb5mfQN54N7upyFr73DUdno+KeL5hptCOKWNuofr9MPuWjwJ
lQFQhFCrq/hpjLOw7+xwMobI3yE69rQxX6CcihkdwtqtM3JNoC+fsSibI3yxSvyRSMSLZ6gecX9Z
IGMRzwq3H+QgEEZ1DU3NYsx3DgtpZosb/AVUbDiJdx2DtvxFVT6aBJ90bc06P6UizqndcS8VyaAu
OCkIBmIDcCW3bKQNrWHjDGwZimIerm6WqiDkLisYKHabA1ljiGvr3GW8rMyCSmbnRNuNZN+g3eX4
Z19erixs470sdU0bxVMp4/zgpMReQm2Z4A8/F5WwgyuWxRqW5wDhPuKLzmurcVcQarkmBxqMUnbR
tjbBf55VFmnU2dY2vLVEuRVRiU75ghFtecmsODc7XLAMeha6eB0OoIzvawaSz1VPoczGcjA3rnbR
bnrY+Z8TK8noZgxR7QdiNPOzj5R6Pbaga+WnRbeeE9qCJigPZytP4P1tWQmocpiH7XOTBnluyMtd
QtYVjkG0IV0V/Ldl1TT9bMXiLufVJrnnRWtQ1aAgDJwigDVFGbNJRW26jrsqbpG6CD+D0iZT5sSX
yUd5cqthy7EsrGKkkxEXnicPxHVbmowLksqbC6dgLNF7Jh6rSTz2AmEn2NFJHiWTNu2dYFbBCI1o
4prJ2TnsIuG5I3HLyh/tIlDjyORwRqJPAhdYtYJAR9SKFAOpdWd1i7PeT3XitX+ZCC6McGJbKHzt
jZPZxxoyEgK+Eq873nl40Jse9yjzi+SrsXXg7OWSLsmtA4VlIu/SXtJ4+1i4s/6mCOUWaqlBlE9W
UGBViFrEIwsV71DalzwLrrYqOuA/fYWF75mVpCs/Wne04Hs4crazu0ZsvbdfFkgve5TExfQraSRk
zL41BZvRz9zA3oWVrlchc2xi6LYZfZ6+IFZQArFTlvf48Mp17i8YPediz2FY1g+woyQyQ8B3yV3m
oep47G267O94GUBC7e1BLjF7ZRSfKTZ6NjXqx6OmcK6q4Lj8cLnesH9MjLJuAgGJ+WPFtYc6vhpa
kbF8a1gYGcN+r40c/NzBnkofLA7/RnBtX8EybSp5lTgf2CyyZ8n8Y8PWef4epLZ7TLtpax1M0yv7
qLuRwnkDFpgCKfJJ3ogGxGIBkVg6NuDZ3Io6K3QsklVYgad+c4dAPEiIXMs2ydYFwcucnAe79wRI
r06Z9bshTdg/zlKxJ4XTi2n5s8gpntFkOmkSzbJpV1LkhrX4HCRb4MgAgDWhW/D0I6/tgeQdDQOp
EVEEV0H80Kt47m8QPLuaXNyOtF17s7LggCcBuCqHwzy7xzZXmX5KQe/Ti2MaVQeF7NN9WoXXJqd4
G6lNYs9JnKgQXoW1bBapbb3atSn0wSGYcuXIRWB+P7JTAW/i+6IdjmubSiqFIQeFd7SrzKNy6UFQ
Wj4x4gstGk6LzckADKIUQrAfUOZAyQXWcACO19XFqYIAIRvcGZyJpKrNvs17S6RQLnYri/P2sxjH
Ub2qDhUtOUy9Iq7I+KRhhk1uUnfAZ05jyxqZgVjQRn6O74R/yNLiu57Wog6x4g1mtySxkJ+FTvs8
veXN8V080wWifQwENQfrD09bRaO9kUBzn4g+hmim2KzvdN4puHq9JMaBpdgC/AmWEb4D+uaWz9Jz
fX8sTEDcO7YWhfhVNap7Wo+idLpmR4Ktchfsx6hmETHjSBdI6qE5+vLktsnkIj9cWSzcVIp568lI
nV2dkMLlbCdBhCgsjDXo80Ym/6GHzOO/kmpu/ov2geEfyUaOnghJ6SCoSOgtAxefMdbzSDYGvZU0
PPXS7pQCU+0iW2ZePQr1qF3oOuRQx33c3wqcIaq9MM2G+reGeEEzoDw1JuAyu/hwhEx+gd7dGH1o
QK913R43sFPBXKyFL3QIRx/39EoYgkHTrvNtPhR17pefDL6D+VZv+TYeTd0TVlElQWYOtKs+SUmA
MNNDK2wi+axBAjFibIH91djrStzSFTt6Ztw/zoiDU9Sd/VA5QMOM1iN+YBhg+2pSy7mkt0IjytdT
RRUqNgh9qBUYmOVl9ox+tmPO780FUUcdbQOYxJHCoK6p+SPLBCOlEfMLurW0Jq4OPbWzG9yVdF0G
Nt568tn8iYiVlkBQkafBSZCy/M0Bz5CxypW8a9yRVFvEFu9dKZxpL6AoGsziA54uiYWEmZIXoyLA
g8BctF3S+UxmVPw7NC75yq0X6+EX0YjnfdHa2C2WXXRxoULcQhKv3DrzhKaOHJxpcWEuNPlQ+Qfm
ekCRi26wwoasNdZ97mzNLPM4jIaoxelnsJ+Qp/xdaNPcohjJwewVG12UTdVOQVR6C9aPxMHipmGU
YiPviux2GPomuAXFMDd4nEvUbQlR9s6e1RSlmp8kZJj4ecYj5VtNjqazWbyN89AEBLBYOv2wxibb
ThUgx4Gn2q7jW15/xFPjrMeflK3jqyjFwsoXHxr6ebuhHq4l8g9mU9QJDMVp2Ha60I23WzDRgZpY
FU+/BQOVvKWAC98GHeA9ri6FyJ7qRiFAoUFJb4ib8ecHBOR5dh4CbxS3/lKu3p6oiPRtmKXWaILp
Ae8Bmnd/co3k8kvVCVO52gOyFaF/cZNDW9jWf4n2yt8Rn3nNr2EPb5O1rRitCAGsQoP+6xuEDMZ/
gnlZIbTxNZBzVqJ7xqhcOeeNKLefMlFtA+AJ5Dgqv3bLiBBMjMOaLze3HOzid5xRhoEnDYLtiSCt
9KGBA7Ue46ryupAN7zXNphF+s/eJdyZ1pvfrE9rjVEZ22wQdM1Ckj0+jw67pMPbkVD1sI5P9F7ZV
xHLw/aRNyGgYdiQaF8LbvSbLT0irId1j4MpeZTcl3U2uXBAYRO2ARlfaEpc1mXEAky5aPc9Czs2h
UqutCVkKJGl6k0HrK1U2vHT1UjCO5uA55Iic66POmuRBS5bZp9llvkXyThlgT51Ji9xbQ6eASMk0
FjvXZ+T8kNaVUdDGJ4nJYRg1I5gkt0JlZ1gRBGNV/8xUZTn7lo2AaTK+pDGoE0w+xEB3F9C8JO5Y
ysd5aiMXIqcWiwxJFIGyjnUfE4xRoA0omDdLdE2YC9k8ky1qPTZ6AU4I3yZ3d4jTEtSZOJ6uJzPm
tkOneHG/4gRDW+THlveM0ghu/VSb5KmrRP5XWrm4qxmMM3r7P6zLCjzk+8W2XY9APPiIE6t1BMM+
5gzPIPLWdx64CnRi4yDYWmL4DohBAmtWXOGF4y3MAR/Z2bBxs6iiMj+2TdXrE2YAbcNvsvNMGsF1
soQLEEngLInnsrZqjIRqu/UWjXvS3iFSwxqx5OknJd6qyPFqk9cJz4d3Y7yU0CscDsV7bY3td05+
/N8c2qZ9cw1zfrV6pJche8X6puMjZVGKpZwBjU3kxmtjD8GfhJPz2VuKtkTxxXEr0OL34rWCqtue
CeSZD2z6+JZ17JNF6LaeCX1E6AOVzOofFvjP8TeDKhcBB7Sy8ii83HVOotPZzybE9lezTiJ0cdry
YwDgFneeVQp9oq5bWUwGfHpCqkWCZZWXJaCtFcaPKuQepHsl3nA3AhSU7MN5UpiUNB4ET1kwJSOE
absx0+zD4UJwf4+4akzO/IIu3GYbDXRUC69gtdEG9HCLVcRwuiHZ2rcjXsZsN7kL/ipu2fqy9pmZ
sSkYGzqRY9eRu0HZudu2vvsz6WL6wO8IViewdFHs/YSiMZxG+9oTZkn7X8f4B/ZJxljts7bm4W+/
CQz4wWjIQ0Iekit9Wzq1mr9x4DGQXRtLfSdm5aWcHNmxX0GReWQQALRWAeU7sEyMoYgRRcNDvMVI
NHeqjpMfGwFPAbtuG9yTzgj+3jVAeDhLUcg7B2dqdX0/ddqrDwNNnRu6fuf1L7KKWYOrgWR1t08n
Ij9Idr2+wP34ahLILHuWqFe8IBIK8pIo2AlUgwlDr1uTX3HcekQvoRklJookTZ1PxTLYuxsIB1te
axzVgG7ctCLFF8kSBmhrBvXjxpZ91lNQku5S9NTDaoy9+hZRGZGhQCian9zamEVnVPQvupHFB+6y
5DuGjWf29crNjZYjoC8dZx+3eyb7h7ilOAyTdAai3ox98kmBgSUJlJNiMdfEHaOghBXezmeqFqOz
2abI812iscitKquwkDj/G4kWjd5VWvIZ6Q/rRpWRy7yQ1q0fK1u5f4EIzHDPZe9+lSlqktPiGfph
t0Hqg0Bk8PdZCtzqwcVKUnB7Z6K42ALz3sVkvXclo8JEwFilcZxHpae3MxD2BWxhtYBRFFXQulG2
2HhgWlMMMnKGbgKXibpwPHVzswA7g7BhH+0AfSB/VUWW0QieJEqxGosdjg89PZmeXmene+yrN83g
5ad6auzxdu3SDl54T/+/2+h8vH1qTbl/4Bxfz7QSEoHw7M7KuhiJNcM/iZhuZ4/p1J3fGYqm4qFq
2SL8w2qDd3s/+S0A0sOMwDpL7ssEjYR3zOatHMZ97uMzpdbwxvXKQ3C295i/Cs3JEsQTOQmT575Z
zYyCNZvyPqA+y3AyzIQED0DClTvaIdBsjknXkW711aWlup1G3AS4TdAQVMRBITmOilVO3T0KvHU4
TGZtUBKihbGY0tsWkVsCDnja42JnZvfMcheDhAc6t9sVKwUoyAbf6d9VgVDjiCm3bS4rRlELF2UM
/jmEyFWnj2SAZQ4j741pDXKbFS0xG1M+VMYfRRaCTlQZFpbczK3hfMxOG+c0Ai8CBBMsyaiLzghH
RhpI6c/XyAEVcHbggCvDzRPLW7oFvcT8O1T9AT2RXe1tpIjPXoLnLPIriOI3rrbKt5ysAOc+bhVV
K0MIdKaM9Hv5xjhu+g14dymStTcTDrgobmesQEqwBiTCNuSBud4CftNVR9V6s39qbWbKrLMg2pzY
6jjJX4K+UEFCL5Tq0LQpum8fv296IktnpYXxZC/qWy+dxukv97yT3cOI4PvK8e9dmTqNfHGuhfoz
EogkfgE6dV0lriDSCT5beaIPOQby9GA2yF9cdYl2TtJLUFtSvk7v/pqu2TFJkCzvumHBY0YXjoKd
/l0wTElt+hVFrQioRpW6CnNNsRvWSJPsZ49GnqVCRah6/pBq/KpcBBClig3QM9UQEEhYDlp7OpSq
XR8pfhyOTg0k6h7Wo/c7wOtY72bH1cPrbAvi3xiGdyiHfMs/VwXMpCeTUfN+tBgo1MlNGAihnaoN
TvR0m3dr4lnTe5p6urlpDErakJFqKxgTdX3w4DbLIPZMKAVXBEGVzT/HZhd4QLfmgTxN65TZpwvW
8wW5+1ye59QwK2MGE6B5StB0yicX5ennhD3Mve/JLx4PdkydAVLB4Z1ZC36uw0yG+xUe0S+mC/H6
pWRp9z1qkx82710TXm/0e3bi1GajYkGIHtWK2/S1rfT6RXmxzk9dQJRz2M4O3lIF7gwHkdVKXe2Q
ntftfUKnnN+S2+Dnl7Zh6xMF8AzZVWP9qBnooCx38W/iCgTF77jAVpl8a7BMCLHaLiA0APPacNcg
eRn7J3gMG+UHe3+0i54R8FJWNFUVN0wQW4+Zsv2+f6XFMISQJnZSsXqytpFIik7Go3pv8assMC0m
LOz8N9oN3kcdrMPfPKBzPuGLmrwT0zk7e+e2s61HRuUmfpZJ3g0nqhkyBs3iu1jIXZvbpPIGWT8u
iLLT/XXZY5+EhwVuT8Zu/0obzR6bJZMgjSSWuM/jyqNGpdoZCJwFfGH1qI3kgaG0odB2iDXSN22C
/2avvGyofuATgLlYUj/76ODnnHurtRiLKNtxiPWI57fyqqnjcw7jcoZ9DSldJkb9xCSvD2HPRJoc
osLi/vSD2bkoDIcxsew8q9H18lLXcat6DxxIQ0y6wUax+Wug1KAPgsVZD3Z/2mYxXeFVHf4qEaDz
ZFezFi2MAQ2ZtK/1dhP7OJuYcy0gJLtZiw5eoCGZZ0DlkYTFiDKlWtOgjxjKkXHKRsRDpon+Gogz
z8v70nIt4o7skzeRgn9hJG+sewu/A6algZcpRIVHQY9STc7XIN7sDyLr8R/xAkiQLHT3rJHbzOP/
AiyDKbqVQS+nBvyLBxs3soeEOGZxjO0v8uIJVySab/TI1CH6vVBF3kQdGvsPxPxs9DK1GNJmsRx+
IqRxiA0iUeWsPIIH9jPT8D/jdl3sDE61Xnoe0Hvwhgwyy6LR0zuE0fJr25zhSlczsRWm/uQ+QQ0y
z8aJx0+SK+t/ziCL73j14xvHMRM8xxY1/m7hDsfxhp7oy3FT5Fb92vXtntCpwNoHVZl/BFMNDc9G
9PyZYVl7sRDEp2ia0ZxEBvfipUqJzdoFfYPoCp5b/zMUFCks153iCVet+ycQrvOvyLL/ZzZNkx9u
uuqRZE+qE0Aw7YKAQCTHrOyS2o54zDgTF/SmRcTquLrVyDGBIBF23O2QLYJXNpBLaw68DivjKjsy
jHBKsr3IY840slHYFlVa4RdyZM5Zu+Ur3okuRbG204OgKaDhs0rMfbL518t2UCGZmv0v5VWT7R1T
+xl1Sw3AM68d/3ZEaSgwVUnW37pp+awdETcZnYUflDfKLUc8RlAXJyKjUKtqgTAFkWIez0cOgurX
zJ38tgxn7ZUNXlk3U6u6H5+9XoBwr6rJfw0YwO8TCwjWftpkdxldW79w3yTqRB4fSQ4rYlm4GDXf
027iTKWBszK/P/fj1X1l5qR86buBaEqHu5pc34ZN7d5mz/JPDpP1apABn7audR7AK19BOxCaBhZl
RYrKhGs9NEHuVMcsTvCjrWmpb/tyC95qgBhTOIF0QNLYNHhFMgdqA9IPnL4Ba8BHC6VMdzaVdp7n
eUyfutjmHkQ1uEJNWJPlwp6jhtGBftzdpXDKbvH3bd9ipigPU5fE651aaMRZq9qYa+W8LH+MWEFm
0o+y7GRR3SPJdmsZskqtzh4Kpzmcem98YpfWvebJ2tznNSFZO4QyTMu8wR+eSgCQzGYSf/lnFzmC
EdZf6ugWY9kcRkFK+cGyyKEPEZsTY6m7ZfsPJ1X3ovs5QTkirjbhcbbr6kDNRK45730zh8KilNrX
XraZ0GQa0hUKOrFjsFc85oVIv3FA+QyGTONlEXbG/Dmgt/VDXrnqa3It/yfIxzmPeBJIymrpyp4D
wD/8GTbmnT1Lg+42uHoTwi2pLMZrW1u89cGKOKWyjHeXtHbtHAKqpm7nDzmHZ9IzPSI8iDN1F8Ap
++iXxceHrPj9qRhiHg0uM1RBnA1g2qc2sx9JROScgs1lfyXsrHmoGpZDwzqWH97klB8wXOrPcXRR
U9pilXcsGPLXuFZgoce69arzXOXVsVwA/0ULy+xPtDc0RjFRLe7ObCifqBtySl7faYBwOkjM0xPA
BzbiA07X+SxrOmgdo/KG9LSy1+p5GSE1tS2lAPE2KKts5vWneZ6p/Lmu/R8S3XsTzonXf1Q0nC+u
sohexvWh8QB17AWwCC17C/vVf2Wazg9G49ejtHY8Cra5kttVfcXoC7pc+WYJ5F07XKQCIWSSBCZi
4DPke4HyB/XmwPB3N0zBlcTOdoWBTuPbfzTvL1t0VRdQyA397i7pk2kMmQ/NLctw1v971BKgn0k3
Lt494r/EbisM4eZFP2gIc3NKSEQ3xHReCQQxeag4Ki/a35Jb1DDtEoHCz5PPfEjdfxn6JrVDuDUw
TS9HnBdV2nzRcpS3IjPXHABjAyqm40g0GStr/Q4C2F4fmND2gECQad2ny+JUZztfgJrA76i4AJ0O
yGe+rW1zqvv8qrYERwECqutFsregMM+3UCtZHsoeWSfzCtu7zF1l/U4osI/e9U8H3ZoY/HLkmv6o
tbKRvOPRw3gxe1eda9GDJwzytnsplsr/DvrBcItyBmJZBQuyX4UjASwx/7yTk4S4SV8GtUfDTytZ
rLPOiGwyXQnKdpxqIQUBltwOJIIREKQdn9hhlLD0VBva7HBinQZoyVC605WlVbODqDAO7EFpg/c2
jRB5b87gEEtUiuSm5iBiVExwzD9r5tILLVAvrDcUPCDcL/Uq0Tbl5Mw5BdjQnaA7tEIouu3bCGIQ
+hgL8ztWwTZ9r5jp7IRt6veSkNwc1H4T/0Gfj8czTgz7q5FVJT8P5nKbfMJrduair2brms7NaavP
vqzq9JYSQj7wBHSIwds8/caP3LzBqWTq3MYyqW4ScBvM4y3BaCBjdTQc+lk3LzFxORTPReLdS8xN
sHgWZT6TZOSeZrUh+yi1ncTfz4o8+51wqhY5D4PqyLDZ0rStGCPR5w/9g6ucGaO+Z3XfvOuEYygV
N/8WzD7kyqKsQJ8qp/xLB9ip3Yk+8lCLFCgUhrzxKSB7iHlj3tRndOvtzBDKJ37sWnIy5fAX572E
OM8ahO0wSLMk8NEpDwXawAmbMIkFrFm5hLoUZa3rLjyc/Ir1ZQG5/ZNAKiLuZuuyLkzHIvkzIB1d
eF/r8aKbarFYWPCO7pxiwqlSuv1IxkEQ//JcM7yBNVwzSM/FCwdi9ZJsdV9H3jis/9nYLJ5YLoxe
yCi9A/YNEevCRvEqUyCw7t33V3MmplaKcBsCcSVSxeAz7GQuEtAky/ZhI2u+rxacnpGYQGnwnQkG
br43t2jySZo2YRekUB75Bmjw18WG3iXYn1KrFJbXRGVgufc2jyBpLVmlb4n+xpbEb+g0kdu77AfJ
xaIGG0mXFKFleofsWIoSbD/2Fph9X1iq3yPI5ivn9PH/lDJjWpsi5GHK0bXuabCuH62t7O5dOZqO
rVrmfCC0tmyeaKawRVHT6qgGsJ9fxzpYYDsqWTxCpaQTmzAInHocNkS2ZPP8RqJh/UKvPX8vaV5g
IRoIyrGYLrRhzbSy2qXkiYsw2Sr7CK2LmK/BSdyWAqku/iBP7/8MsPdy7sSrayGzmLFQXqUpRIac
PsKdM/8fZ4n2I3wmOS7hcjRfKVys961lybpTLvPbPVlxmTp1GhPZMaFUfRj0RLeFEjxH52XK7I8r
cSoA4ySV/iYdrPoZDWGKLicFcw1jv14+05YSK0zrFmU2tEb7zIFFDz8gOCkjC1WAOWEbSC6Md9hg
uQw74DJm3DbhWlReHuIrVAEu/Czh6GehDSY9acx3VbLdOeCCGvY24QFsBDuENQw3+96KWNbP6TOT
5YQqq22saMH1KC7jQpMbBXWJpmzVLGPPI/Gir3h3hxPIQMEqcEPaCN2KRSp7aief9vm0xcAXeCTc
CBaP+zlZI+TInvjJ8Zxq7OyH6+Pi8fXyFu1ZWUPdoOeEV4lGsCeVy/JVd7CwONMzkQW+QhMkcnxp
OqqqUkvoEFoSb4AgidBXtqiDAIIYNOaobdORu4Y5Lo2wJHfPPmllyaGz1fLfkC1X5kvvYA5mvSoR
KqDqILhrnJovJqsScIGD5WRnIS1+y0HawImxCdDbdTVCy0gWBTQeITI0ID1MbUB1WWN/jS2Y6RA/
vvOwQRxCDeMZ0qNm9FmksI6SE1sHV7DskBZmO9tLng2HulLlu17X1Nu1cLbQWVAmlKdxaAMipHHt
xUfSuug+mBUCK+3paP7lU47f0RlRbp0ryx/gFVLBMGmURsanhOkI5vaF8GuIQ+X9ts7Swt+WzPWr
8glAibBIxMEl51D+b0pNypao6bQddXVs6FgJ8/1mFgBtZFqGljkSezv3CTpM20d4K/PHrOhdE9LT
tyR2kzDFe4FthMBtTW0TuZ6VfmyyQuGdZG7yWM61O+7Jd5LH2RekKi1eMd1T5i3Z0aGTzHaS20fw
9k/wdAZmFj8gnvIvm7zSa9KQVfevkNr1UyUmtohmw39y9CZUoGiUe3o6tgcZBG8YVIx1nC7/wmJa
/2Ikt5uwFDH+DAL07G1vSZVauLdwcuDwySzGKLQnsPao6VIiL+eIW7KngIHt9TEXGlQfogz1JdWm
e3wwro3oMkmv0dRqmk/x5ElEj4TY1QdNoftLsJjII5eCAJJpobvXxB+r96FWnN0gP60fVuddR2XH
2gEB1pKq81jnzWcP+FojRozRAU1pwwyO+Hg6N/I7XlvdXLdhYgy6G7KjGkCXZH+qnXEyZ4oWLyEg
PGFwxSywusojNm7h01jY4liWDQ5frUBWUcUNi/WVM2jOyaCNfZc1vgLnzFSw/yUsabYjBp7msUDR
+QuTeNx2rufmNlK22X+1Okf/Zzon/lL5nJttJzjW/43zysMS9Mv4mcbxnEWa6dre6NFF3eyl7odr
1dtTYeeI5Wx3KEgRru3kXG8OIfRGKZ53oC0zU7xqTsvDgmDx4uSthpfAUtW0gN3Jbp7+UlcxGuXF
a/PyCfVLqtCc6mZ2mDJwBEd2uk4cFMLx5uAlwFtWH8Z0Vv7OsVdTsN7phR8zA4vFME8YWQHOPElk
BH3UtO7sfkL7r/k5CnbGzK2HTLjnBBr/xDKmWTtEREyL2ZvzdzPICm2rYr+b8QxewzJGNzuOhAIu
fKJV8DZ0dhIUkpsNbev5CuNwiXXvgISMReAujw6JqHgjPE6p7jF2fId1DKwARcparsop+eMo/Jc6
nIZmwdHZ5R54f0hYwCpfclKfQeGb1p9uCagL5IHo6dw7KmIL6x88qg4p967TDgbSYtuoPaAGUIiE
y8FfpbRP7Am0fFraClcus8xlvE/15A/1SQckK6lb/PesFNiv6IwvZHFbuDr7obgOM/cABxdgKSnp
dDvB2F5cGwOadzx6CzVYYG2PJTT+6oiEm8UcoE4OwkqOXOrcQqwcclICrXCx64ZsCVRLJKpinLoS
vww49px48Q0sDtG/YZpiQQeh4HDE4OZJ33OCFadd3qMzpXrIahtPrPJcWm+KuEiSSXrxkMoTxtkj
/WA50tHCsGj/r6+z8p+Ssv+D7rYfwhx0AEVTRRxLOGax987KmpyeqXFsm6OaVPMoazDERCLRpRvO
s+r/XSXAkP6NzK9wk97DV480nTBzBD+k1WS1pNNa1n9aYZwm6bpa2PEg06e6waJQ7PFViRPqQMdj
utD29y0mynW3rX3w7ZdmPcBzZ+hOcMaoWCeODMh86SJwM9OYfS5I7v9LiMPL9kvt1oyU6MPIFWPT
5Z34O9isa0uK7YQBivIdDDCFV7t0vNnJ5k2S/7T0vawwuTAU9HxEPduIg3BRVKQhbUvc7+EakQDf
eGSHZHMdfDAwR46CtbVSN4oFPerIoUDLGIyV9SyUZPTCydD9S52a4NFq87zpVue980JdhwYrCSh+
d5sgH3RvJBqWneeBT5JCuPmZhBP8IW3NniTEzIiaKHM0Ie2utPzuZrw+IlGODcY6CrNsGcSiDpkM
fBWIFNoj9guI5qbfFM0q61FUEg4JebODsQsZJ4khXUFcuuFYOi1TxerDdZjntC2Gbo4HUs7obxFs
QxeoiQeZ0l6r09DX400eD4mKstkxc6i9mDkDOBX+19BzOKTqJv5GGTS8Bwg8KUQxTfx6duf+BQM2
85iolSe7dUaQ8At02l02giiNsKrJ90Aw1D3UquyfEIAxOuKzFacJzfwTIKXl26vd9t5RK5aRjNVM
vCeQRgZ7FHMutyKxVUggexy/kXQwEoceSmWbFAbVlyHZGQzMkJYFYudJCYNAz/HK+jPP/9ZlzTK7
HmrrArqphPDmi/6mLmooyr7S3bHKiGk8B8pst2Lsiw8/HQiYCSZwgRH8AsSEqJXRI9mjkv4uRgf8
joLDxrcHcus7zYoVRZ+/0TqjJRl23ppk2Y6ZL/1NErOC2fF1cLsPjDvfVOqYT2cbm8fY44didFgz
Y6gt6PQEhblAcVcjvvLKq39p3bLnwr4OT7PKXWdQ6prnTZIsh51uYSBDG4cpgAIVgb+fmPxLNKBZ
7SKb8SBYgBnwMW3Ze7DavopSVIHBoWXl3O649KFpgE72MN3ZbGnAmJsU8AMxWjh5scORz+abHxq8
lRzkbhlv+R1pt3M7zq6dFYO23cRR9D/Ozqy5bSXNtn+lop4b0QAyE0PH7X7grMGSSFm25BeELduY
5xm//i64X0xSQcbpiqoTFT5VBwMTOXzf3muDrIQI5MyMBPtNuXK2GU8pdBnOVxnytly2jxyjhnyF
P0C1O4qOVblsLUM9geUZvuNHrFiJo/jdTaHmcaibhtcEr/CBtmbzCpy7eh4gkRcLairgcgxh8cSg
HnkR/4GTDc07u/l1CYW02JW6HQDKqFzYgJu2oL9zG6LTJ4TKwhdgrv/9r//8n//3PvyX/yt/ypPR
z7N/ZW36lIdZU//3v9W//0XDYP7Tm5///W9bKF2XSrroI21qma5u8fffvx/CzOd/bPxH4AW4JetE
rokT/VEFZX7T0j1gu+QPm398JaiAuq4riY/BMpzjK/WKFUaRvLTWnFC2S8ItJrgsek9yWkvjZPF/
uJrEv6YANglTN4+vxnjAQejYyNl0No5rjFTw3UfTbW8F7YTfly8mz16ioegeOLblIrizdfv4YjHM
e1rkZHqhKKswH5HZyUSlidfLlzn/rRT5qqYuERVI2zH048sUCKcgPLkSpBhWsU9QN6zga4+63tqN
0vG858uXM+bb/mtsSNe1bbK7hMKJpUwAO8fXG6kWtoTnWfsMhDlmAuBZdfxg+i0FvsWg6rLf0nZF
rJ0aXVcS3mAC+Vy5rZf80Og+mWt7UEFM/8yXXUeLZaonID+ZD/ijkwWzsxVFJZgE7Dss19srdz/f
3fHdO9K1+AZxL9ikJZyM7JHUUnRik7WH9JiSRSCg+4xEPKbU5oJPU26l38AOzkmXEWsGC1gCQaTo
XwtpRvXt5Zs5f5MMNZdfjMOrpZBnHb/JdtRVRsE/OGS+XRNHJX2LXdtgfOurwAYwhXdIp41zd/mq
8xMevwFXOZJ/KcsgulKefANZBFqz7btuT0y695MEpvQz8ymNj9kATgWoI279/vIljfO3zjUd05SG
wAjFX46fNEvnLNlW1/cjv417g3x3BPpJ7DY98cwjkKhfo7m1tqzOKbVYd7CS4k3jaDStRrf3K3Bt
DWCuK7OBe/4mLIPEZeEKC/XE6ZsoJrTEQ1cP+zkCt7ETsF0MjpvejKRa0oLNABLKRi3A8mZiF4ys
xssrL0Yc3wLzrE6SK+pdtCrSVcZ8i39NtLHdgIkZPWOfcZ7gTFt0obXlIDxpr4KUv6epyfqM6n0H
Rr4OxjogQ0jv01v6l64e34ogxipYQz9Nob8wHcnV5RtUJ2OUG2SigKXAGue6hqOf3GCVV54d45Pe
+31pTNGt1VqAnqhcBBx9e1xL2r2sxm64mQIH9y2z9mQby6iyXGuvO70LurnihAxlECoHNo2MJMZn
NpR+fYcZHPg6da3+dwWvmdzTUqNXv6zHPgUEGEEB4lTeRpBSR6KmvGFpyKp5Jms0aEpsDwVHQhKX
NKdZmb5m7Aj2UP1mMNibPJJLXMQb2MckyyHX68a9A9Cohw3VBM0aK3nQr6MEtclt7oWoLFBN9p9V
B318TYgnHfFlkI5R89Ay88p9Ef9p4SZa1FtPZObCqMw4ME5LOEPEm5lo07baFOvagbtKXg0qQnOJ
3eeMo5I+7HY9Vs/0ti2Hh0mDq/aEdA1j7pXhfPqVzb+VIXVX6rbuKn6zeaX4azCRP6NnoDONfQ+y
8h4WMn2KOYaDPFZQE8tMkrqxiiGO9xQSWg8iZl/SLArsjQphLHy+PHTm2euveYa7MRk1lMqEy9rO
jR3fTZP30m+x0x2ayXvs6yHYuZjIl31Sy4GPPv7tyAyCZ+flV2abDy+slGlgLnVdS568Bq2XBbii
ojpA2Qp2ekRyvZ3VVNgKM32KIMq8UhHiDytkwrvLz/xnsT15aCZXm6/ZUPb8UR8/NGIvxsIwBocC
iZa7YltMEO5QYMhDyYxgA3VmIj6HnYHQgHyyQ4+M+2viRumVieX8HQhp8guYhlJKZ8U+vg8IOchh
c609tDYjXXqGuTCSdLxP4ZNuofuH3yPdCpaAlLUvV16Bc7LA8MPPP7dtUIdxFJ7rk/evh8lQIylN
DpwKbVKGOoHdZzOAQTOoGkEhBJHiJKy46FKJGQpcmU3Pw6DaatGMmHSCFbLDCEmY1pnWDudc7+1N
Jp3h91AREhT9GlMI05/GzivNbR+lfbBtfBMZzQCcjdzOog1osAe4WxdWQeocGJ3KMPcVsqo7+qOk
EiY13wI9jFD/RAKIyeEWv/gMxJqQbuAWJPKMsmlXYWMKcNvgEMnhW/oVsARc5XFbf2Z7lD9hdpy+
ecxD3l7lZWlth8GgNtphdHA3pdSjeltjyqR13FgclQM0ifb7hJ00pR9Bce6WtwdcAeJHz/9XBJH1
RNMxvc+ivtW2I9gd9HOAR5CtTryw5rYCBEbqE5S8dmV3wiEwuTYtqkyEbJTPgUZp9ok4+Ca9A1BG
rAzVDif2F7nqPAIN8QqE4X09pEO8savBOcBggEpqB171FaPREGEYhEb7pqxUfYOABhSA5k9Nnred
Wds2pLmOkhTgGbQM2C2bxtT7nZMiEfrSy7Haob6NUGtanGNxDbLRWmBlGoO1FRkxtlAy+erKxFpZ
y+hnRR+FeC7wwW629cdSlt+c3retp8rEYPNkRzWyZpEHitThEeb4umZfAkwVyQ7sg7LP9E+0weyo
3Ez9hOizIpLGWeLA4cMaqPY1b5Vl9Pm9jQDgziDC3PrVj6kDRyvtv5j5ONBhVlRBVj7BXoRfpEW/
xlNqIrzBF7aLB9uEYoyIOKiXNMxGbaknk3Mb4FMet6p38m+A+1G69Liyvlq6SqBcahYITAsGBJk7
k29W49bqTT16BZsauVvwpcWIJbdEB1zlDmkMkaMC0Ddj39M+QRXqJjejGBL9hhJz96NMUp/6FERv
XIwSlNNL3VuTuG/xz9ubwERcC0mr6eyUrOTInJMjZXdn2Kktn5vRAHc7o8eNcCVT1xofGQhJ+r3G
Kew9eIOZ9zcagkhY55igi61NswbfpNHH6V0Wh436rKTvd/dTqat60Q2B+T4B+ODj6qlC3PVmiiN4
CVqixDAYYOCfMxiLbWojd6aIPGmTv7HCoL5BoorUgdqX4bCvSW39ZdAKJwDxbBVzjIqn8k3k1OaQ
PsBO7QttrShUCwSZcb3HwRklTybpIsR+x6nmPV6eqs73NrwTjgAuq4QrhDEf4P5aL8GjTGCQc22P
j3iINoQOBOM9pb9IrqQ0x5VhIbRZ5PiEru37zqdI9Df0SzjSQ5jAvH1yZQN1XT4W0aFrS/+pCMH7
LlBxUBMcQhg97HP0KwuCOW+xj1cmJSTLEk1VBFq2eXJsI+KDeYSaxT4OKRBTlQE7uwwshyYk8Xax
gcyGsKeJ1DKxaUqCZ/llvcAlBxOYcnFfOOX8pTZ+Xt7SvBHRDLbmc4VqMoH4TZEyUDUihBDY/Sjc
nwROg5pGHT6EORENKJ/p9oUVs/yVHer5SqcUz8NRBjEYdfST50odnZxIxIF7vk9ulZbi0CJ+pdAu
aPeHltwGSEy6B0ELNA9WNSaB4J+v+ooLS7iC/JqInE62OladgqQdwvBAtZE9F/CA+LF2yXKSaYk4
AQfYTsHE34GbtfeDq9VrDWn99vJoPqkDsOwyz1CsgRbssug7J8vuEFVD4hqknSUqBYwAU5O27i1t
3tF7oQ5m2VdG1PkYtji1CjZZ1B0s8/RkQGo1vmQS5w+2rgf7HPXCr8aD+WKhLX3El2OIf76/tXSb
IwjfDSsjRsTjr6YrGrLORZYfamKbsp2Gd27AOgFVryrz3AbsHDjOw1j2XzAkRtsOKS9eUQ6caL2J
wL38us/HnaU7luUYkmE3j7zjm8EyNLmFYRSHvsqTbzUs5HuYsQrw31TcocWYBsy0THH9oLVXdtbn
8xYCWouNLZUKgT/8ZJOZ2Gw5kqHMD6Kto4euFfpq6FX7fbAdkISJ4riMp+xw+Xk/uKhhITigbkBk
gOGeDi/EbFlthc3Bo+m9qtvcWUdFoN+Peh68APmIb2lUyStPevaS2aFwOgfFw5zl2PLk447tkcjA
QvcOcWK1G7IYws9O5OTvUOQIks3Z/Bh3mMm8x6xxKWhffuIPLm5K02ZoS16zOq3fwQLOcZR10TM6
/WRaIboqdzAd1NYoSGyz3TCvFzbFIX2lZ+TsXb74/BseTdfmXM1jWmEXYyM3OJlS6CriQh6K5Fmq
oEeWr/PLsju714cE9hxYY6RqsXgUKE5utTAyni9f3jhbLkyKsYrzA6Pc5BM/Gd6UiIHhsAwd/oCQ
l1qUYDbJnU79GlwC7KhYSVQaul1vo9LKPkNJxZ7g8P2+jF6WEiWSqisHi7MBaDLNM4SoQ1gMQ/N0
1McY9bWEBLQoDpODSG1tB3eB5DCzlGoXxZ13302k0Fx+EWezHL1eACogI+BbMBhOrjq5AkycL+Wh
9DTPuRsx5d57ZZqvzbx0Y4JMtPb98hXP5nHTdKz59SI9ZzZ352H5164EIxmyeezIB5Ro6ee6JJbS
Rou8BQorrgyy81fKrodtgcH8bVOplseX8pETdPhh/WdcStXXvDff0A5b8GAFgu7Wa+PZGxn90+M5
O2fJamnqymGpck/eaEWuDlGhWGHDWvh3nBOdpU76EVtLTz1AorTvyoyt5oI9Q3el9Hn+arky+nGb
rRcNDkMcP+9kDvkQJ23wnFOVIeHEh9VrdJX/CHGlMq8sV0L/4HI40eYSq+QrohxwfLmcwcy5LbQP
7A/Kao+5oi+ZtCbcyWvo57L+hdzX6z5PwtFRLvlGSsGRbT+d67wdOh3agYuiv24aI9tYZqH9BBpB
RFodhulTT7qjtxEtKdYYkKIwpfRWDsFt6cS1IIdBt8ndq1sQxwQCzTjsBhVgOLsR0uqm7yHsPHEC
MNp3lBVu8hArp9Q52UFJGh4x2ZEz12iigN3X16RIC07yX4o0TF9IfgyICQ1DMDoTPlvSUiCUvxtM
CPEqt6LKx35Uiw6eSBY/1FXreCs28zpBXUFW/XJqOYIsaOui+YTqUXuLlOzaByMe6i9BlWuvTtbW
7wkYwmjtD/X0ZKnUIy+wQ714r4tWHeSQTu899bfnIK2I2Yg7isroBwe69KFpwiyk0RV86oUZeote
Bzx/26RRfmg9o21usqye1CqnJ7EsIDQ4t4j0CRKiH49QQQJ2TxFbD5O/o/uGwNHBUfoFJDIarNav
i99IAHEmY56p6m3i6H3wjNKl0H6hLyvzp7GNoxX7vnzYKHdOa/cosNxDGcLvS0m3+c1/pLlnF9i/
uxYSpLVsYPujQNO7F63HPfg1h/5JIh/rwi3hmAJTZ++10WoMjPZNcFrI1xGm2HpB6a5GYkkxViwK
5FDsbPlza2XiPwBxbsZ5bpFI6NPXJIPKdJ8cTmjDxtHzsbqX1EvCF1VHpGF4nDAHvEG+SHbDwJZq
ERC6ZS+VzNWuyjOAp9QacwgsGEjkVoVp2n4qR+o14KDgf36xVRl7t6Rp4oMkjtQLoexyxnOLb6k5
K3gVzpkvrT168QpdWrvtiKUTz1CQaknbPqmiDTHjSOLZRo74MEyXQ7FmetOARCN3Xi3KW9Y7ykck
AA0U95eSvjnWZqInoztlWFk+0yUwA6ROm+Y3WeCF38nm1vBe+qFG+aCbxcGrruijd59lihymtvyW
JllaEd1ZZJveDeAbR6HvfGqqifTZ0iNh+pXCd16sKNqN9hwtBMTCZvxDaRzdMfzaIQn7yeTf1PsW
2/IDGjWyE4ogpV3QMrm1uEYb+mFw3Y1XyJ+N/gRJxKJtb4eWdXA8yv33Cazo+77qXH3HnopZhDpE
jBACtVRQjghysPI+YgQbho07a9le8m74w0KyZdAvuNUREZqV0jzC9qJlYjN0PeJJD651t8MDoeHC
6GIkk7Zdc0c1CFz1KQqq5rUibOB9gqD5MzEY3GhQIticdefW3zCgDuE9UWVRfjOMGa6VaYR6I8No
gCVRg5e+0QdP6zjnZeGragmI+elVTiMpQ7RAicw2Mt9L2QzeLi5al3i9lA3yqic3IkTBRUdwht0l
6OSIf5T7wAVruoxF1QN4r1HI3HZN6U/PUauwDmKnbjiMK0uLtyW6fTwbTaG+DIxHhaqF1WIXj9pA
Y5GENRQhQRdvoiIMi6Ve+AOKfTbQIOYGtHwrvXM8eYObMQIMZGMy5A2CMwNMlJoeVcMkNFaNV8kH
9Ho2MuAIq0y44SBsUZyUSfEqXSPsF63y+hxplE1w3tvEP5+gKNyjm4wNhHpphNe2nzqPEt4yNZys
2g6phQlQ+qb1BQcg/iZPVtWnlrdKSEs5By3fiQJPxcbsKIwspGZE6WZQUFzAc9NAiGWGatypOGEe
XAvqAKBZsnGs5YCYuVhhz9GADOWju+YfYJZbK2/yX/EY9r/QvWcvwjDqdoc7vJEoRNCv7fxSn+qF
jv6JMryt6u9FJ0z1oIuQvE6TqDJS40Qhgtux0bENUp4EYrgqhyI3t4QIzPCrYqh+59iySApPcu2X
Vkm/u2tbV5XrkmTF4B9vUyStw7m9QbOOo9bJNkWKXhI3N4oDnV0fHoKKipUuHVymaqwPZMhCJfLz
tr+ygJ9v/biszXmaMwhY+9ONylQBSoJZKQ6zDRRZHcxWJgmgbMmUPlhW/nx533e+GeMLlxCfhMPp
/ayQgc96zIRZi4OGkvMbHuQ5oBPZCAFEFA5bldW7stSTf3qMpR9rKcpfNiUtztUnJ6y8gBwZocp8
hrIPNdd3S6B9edo9kriJUVIbAQw3dEoWyq2d/MoPe37IcQzDFGzFMHM4rjg55ISpnlGs6JxD2xdo
5SxJbX4w3RDJjsKE38Yy3AF0acWyMCbvKyBuHACX3/oHtyCoAFCMo37kWubpsZaa9EAiR/bcDDFJ
k30M0bYnUwhFM1matDtBb/qAUl7xnJJgksSqe7h8B+fDDGqvTqIxhzxHZyN1vEvkiKuD1bLrZzau
YsZ39HPQlCFvcVhnh9qsspfLF/zTVD4+W3JFy5nPU4hg6NGdXLEoGih2HZ5CMCOQIfvMuQlKVDqr
eKIjnSxUUVu/YVaFj9SrNe3WFyxukKsr+rioGjFzx1FMmE3IxLxWpUx/zR5zWjm9h7FJuSB6tlFY
9ff2CCb7yqA5/04ch5Y5p0CQZvwXcXz3vmXXRCoH1fNMESnY/rXuekgMB4yR3mno6INuxXQBh/ry
azsfKZz/TNemZExjTxcn13UrXePFNcWzwP3BThlTcbptWoKBFxOBHmxgGqJ4kFaO/Wsft2U/Ow79
4cpdnI8WTqKmms+kHBGpxxw/fUkvJelzI3+eCLn7UXJdwpcDrGzIybWlOUz6zeXHPrugq6OTspki
JAuYcVqIKPUaAwIpUc8GrrhPZa+Pqz6U6pZuUnkrIqe7cuA+b6FS33OVUJR0/9Q059/hr/OvnVsY
8WJFRmZOLApdqz/xvjDuiCHUNJ/wWPzGLxjV7c/SasHSIh/OH/EnS3XluHheBJlvhefmIM4qABDp
5FZUgdc06rxnmbX9RpB/9IBUv1iGzFs1DdUs3AAx0la9r3tviQkhNTQq8Q2ZunEo4DW6V378D25I
WRSG+G75LRyEvMc3RLg92D5Ww8/QfhURQ2Xw1iZuANZZjVmwJCQtXJVomCi8m9N46/tYjFcxmcFf
lVnoP5oO9tTl4XH2VbjKVoZhUR/TKRidlgVRz7plZQQAKEpMcAvYBM53hMf9NxlM6p6l5XVUUJTy
Vtdv4pAU5iuv5HR4GuwMTPYnzv9eXpzMni68cpW0qG61MiyC29gLq+TJLgiy3uHHBoJvFyqwrkzZ
p1MQF+WrAOkulEV58nRDkvlZmEaJ4zzFcPZ/Ng2n5m3Nn5pbU2fHsLYGYDMbEhrL6vny6z6tSbJa
Ummn7m6aJoX0U4kHClPEapiJ9whY3B+EShFcmk+GXEem27trNUXaG9ZjjahxC3nrlbngTGFimIoJ
F4wvs4/JR3rybaLVwzWmlL/Ps3L4PpiatSb+Ni2WApr9W4ILZktwiLYnITbCnhm38I67aeGwAb9W
uzqbJ7gXauA0H0Cdois71ZRppSdrVA7JHlzqeOvAysKmbkY7+FTTHZgeRMCt6/oE9LKR23rOFH/p
qskTu8u/yAf3wYTEGRRNKa+FEvvxN4mhQbQ9xeI98aLZTTWO6YOsBptzIOKk9yp2jO+2HOpnVP3a
LwqU/hrv+ZUl/XxYWNS1dD5EqSjOnTag3BjaaZR0at92tFWXVobzdcUpQX+pdMxoq0ASRAM8lhzB
BSaX9ppe+PyDoCZrSwqXqH10aZ/s0NtkauDF6sO+ESLFCTSkm8meMx49XMWJ6LUbXtG1jcD8Yv/e
xhgwhw2bbYmhK5an00IpWEHRFeRD7+tmAshieRm5e32itBsqO9GVee5snuEyvFu2yvSL50/g+FcO
USpU5GEZezLWsIVZlHAXQVp7v0MYchtfSGd5eVydTqzzc0lkJGjFQHCz3B9fsE6Huo8UYi45TS6k
jSn7ZAUI4x+QenQ3jOP4C91ztaaGC9/OmZLAWV++g48emVmdbbGNloxxdXwHMgcsWoFB3k+m6ZOa
5VXd+OC3vrHxstAwbhI6bcmVlvzZQOapFRBRKvw8M6Pp+Johmpa0jkd9r/wWMb7CYLGjtNJC4Xc6
W9xTRcKwn3oeVNjcC35efuIP3vm8ljClcxQTjjy5OjjjLLW9Quw78lvUohRB9bWQtr6JmzZtdqxe
0TYLqFINQWqDphq1K6/8bEiLWTRHr8tlw0Gf7WSU0Wwo9FEzsYHT/2lWkrxBeYOJSltUrkf4wuXH
/SPVPvqCqFkbOhOXyWPT4jg5CNRBZlJDct19FrnoHcqyUxap5rns7+noNWS+1jEW6tQLgK6RJYEg
MwdGov1AwCIEFWuA2LsWivga1lQYb1o8qDg+OhkgmFqW0GtSGJDY5ew11A8gxYWOuSqPFGdqzG3A
/E0CUsCiTWO9mCy0rLhdwhQdLu5iSuJhUXQWxjGHzNpBzUfExpXNY9gNUXNtrzf/tqfvghOYwUhn
QyPFyRRWdyHBHZNn7ZNxoOTU5ftIyEEuCNKQK1KqOfwRem/ftWThruGq9VtJAvt3SOjjq+sTuoJq
VL92U/PvfXJTs0J5JvM5Yu6bHH8OgTQ7/JXxtDcyit1bbGCVe493j2RvLNGZRqxPUlBl7IzSXReN
mWpbn1ksPERGkWlXhsvZJA9i34ERNXcjTddU8+D9a2OO3g4eI+ENe9PMAjLz8sBbheMwdkvbKNTa
matjUeyJ1eVR+tFlXew7nHrY85yp5JPCt1tp5sYeiKuubuALWKjU84CqdVkWnXZfI8Xa1GXTXGlU
ffAxsp6h5mBFc2iQzfPjX887VMoM0BLqewRw8W+rcsgaqDRgfxEfbnnlKf/oBU5+agB8XJBqCArS
P82kv67GYpe5xHLoew+3yJtPqx26Eecy+OllEqxo6E/RHcJ9ckfA4BDO6Pc0LIwsqm4M1MX3OOzH
7insdOu1w7KIf12bsMYOfqWvKquJxnVf0I14bpFmB8smqEJ7lTt2uQsnRTxtHheZu5I9wUu7sepm
1bsxNiAiAuFiGLv8k34wy3N8mRtjBu1HSmzHb9YgIaatukHsi8j11zMRaWmJkmCsSohiR4mZnI2J
Du9vLQvktf3aBz8retj/fcnzFnIeb3+9aIlWL65rz9wbLgIRqqZu7JXL2pm66mZEIi2eoXP0W2Ln
hf6Jakf2yeXITaoVx9U7P5icEeBa08/IT02ln7Al9o9xnDnmlRHxwfLLIjPXpujR0jQ6mZwNX02k
orMBqEZb/4J/naSuuB7aZQrXN4NQWYXP//RnMfAjOBTk0FvMWrHjN5PCNzDSpDL3pqVP/mMLuf4l
MLVkXA12ZzQcrnTjDZV94N8Iu5ZfLl/9fPGlCEeplb9SAeXMfXz1sekE2kLWvnY2CdWgSd7xyXfQ
bpFPaSVh5FQCXWKzqI/XGkmTly9//roRLEtKYtQd2G85J0svTymZXCex94uwWXfgLDGipiaAkTg0
6DXIZlpfvuL5QGTjysEFfx3j8ezggGizBdCIIs8LfcwNsS1pAhLGYC9lWJpPly92PotyMWTZnFB4
yZR7T97uCFi7LjK1b8aAqKPBbrTf9FIwAVhCHz6Nehx8Tpumu7l82Y+ekUWDf9u4ACjcHV+WVxpp
KWON5BQt/qFpDuVAlC32LYkKhERfvthHzzhLZpAyGOBMT78Yk1YNJGguVsB4Ab09aNre6jz9EdWr
X8xoBVbymriay5c9PwEyZueanGviaqGQfbJVN4MQcWXu4RMB3IufUGJvw7gCFEeFhIBnWVr/rGnC
Us/XwnU2KX/N4ch8+7/chj0fRYXQBXrI43cNxAo6kWbLfSc0A6GQiDcWZgjEOMDU7ohkwOYdjcX7
GITOQ13nHlWZ8NpqfV4ioKPE5MrMzmdKifbkO7JUSbiJYxn8CHVLNuVIN3xLi8l318y3qLa6KrCe
SBqyMjaF5E3hLIaQwoQSJDMOpxz3l9/LBx82SioDnw76NUlr5fi1ACjIEmjoEvB8HN7qVRhs8KaY
M1c5vm+AXV+Zt8+HPEIanV0zgrU/6/nx9YKI7W6sWu9pKlmYF3WVFl/1BERMBtq0ujKHnE+aszCO
B8OhxT7emf/+X4uZ68UBJuUi3hsDPOnHpgIXvOXk2K3g0AWEl4Ivt1dZUJZvljUlr2QVoQL5x98d
B0S6ZEzeCCIplB7fRCNGpeVqzPd5W6c/uJ+W3Dr4Kss4T51p63m+eRcDBruyHz37YZmnGe2zHJSz
Iien48saLEqd39MwiwdA3BsXCyWFxxtlNEW9ATGTXXnM8+sxeNhx0YrkSE7Z8fh6OV63cQpNj5wJ
0qFuijwPXinCE76ChApQdyyH6YpD9MNLYormKIqd6eyAluGOQ7fguPtaNUV7k7sq3JaJ7UJYU9nQ
E/UHov/Kaz0rMvP5zsZYZNXUV9iPnswjgZUQs5un/iGB1Ab8aNKz6nXOQZk+DzXwllWFF7y+NUs3
+WRTCRjXo+vjMsNEkw43ZVOSc9cBbdeufFhnY50+P1ZJ3SY7k4/rdJp1g1EVHL7cfWo37Utc9ekr
QgiIfHod1vKxI0b8e9kHbbInOzFbY7oPr5zHPvg5qPcCjdSptuEtO1nNOiMt4VmP/qGLtP7W9EPz
jUSCHGsX2bgQ0BJfXhlzZztlnpnG5Kwqx4RMaeR4zBFyQfI4r2OP2WnS7nKRpDdJ4Th8zQPcCkj1
hVwFYQoLktMFlpXLc+fZXCaVi/iMwac4/NnWyQOTJdrEAyqUQ1A2ROD1kLO2NbLyYKs6+GaXL3b+
rBbTJs9JKZ/iujm//b/msk40IVSqMj5EmtbcFCwtnydVim+caF9d9FQbJKgkPtNRpOV2+dLnS/j8
m2Lbm6W2rBSnB22RIykHqs21kRd8QcYut8aYwz3rteoNgFGOzisMl42nVdDEsvD3gKLjysf+wYc3
69tpKRCOOm8m5l/jrxdAcIVGknZn70U94B9aFKJpnsPB19SjQ/bbtMDRxO4lpN6M0x5hubeTWgb4
yCj7CAycGZj31YzYvjLs//Qzjs6mGPowqSsk5xzX+AaPb0zDB0Vmc+Tum0gf/afIt/toQQbBtLFS
aMcbrGKjty0CX4cQY9VwEfGY14DAKt/fEVFMuAWGPi8iscwBRkdkCJSRosyLO19ZHD6lP+JLiZDE
blrbHX6jLuyeGhxf0wFoeUHmpKWXxTophThc+eHnWz99NLrvrjFPr+yaTj6wKIonw246PjC6JtU6
9IW9JGLTv2mYZSgnhz7WPEPS4dClcZeM5rid7Cq+tyEpX/nYzravvGVuBDiBJWd1/8mttKw6tuUN
HshYodIdRlH/i28Zlb2u9d7vFqnjgLD0ybR+vvwSPrgwaxrqA1S581Hk5MODq9nmHjPQ3lUVODGN
eLzXEBlft8XvMhCYR+BU4AfadOWrO59d2JDhf6erTM0VB8/xsPpDCsIw6x+aRhkpfjWjXCKyLo2F
Aph3pbJ8vjGdzV6mK6lzcsbDu3F8NaeomqzDGHNok8T/FXh2HW9BHovmsQdNp9YjoovZKm1pzX3a
kIL3jEoC1LEwYlB3tV5qVz6rjyYdprl5NZtLe/rZZwUVVZadFRxCCJovBYv5Q5vrdGgMMYMMm7AE
DxsPN2kKqB+RbzcsSCFqtpd/fUucfwJ/ukd0HBBV0Nk7fjGkIQBBIBdv32ttVtzAviVmFcukiXUe
fdS0TsO8Q3UGCxChYWerV1/VCAMLIs3b3ZBrmffikfVGkJRMxl9DL3DkOm5pP5rAJZ4mIwjIXen0
rlx645A9j/gd1dIhE7x5QOsEyq+Vqf9p8oPkl92y78Ctl4n7ykUDvfFjEYXPjg5Fd6lZNZl1mPZH
Lu7E2C/4nj3r1gCZvlatH1Ybsi5gB3ll5BhblTfatk0cTEDK47hEXUv33BUN4jx8j4yg3FVoGkD5
QkeMlnXHuMf8W9fOhhEL3dJ1xti4a92eCEW2t9lTOUbdeN9g2e6hv2tBeQtFRhffhUqgMtVIe8f1
ALsCY2vgkNbjhOX0CG9RfCvcDHwOTLLw5fKP94ePczJ/zZv/+fNliUZufvzjEWCeKMj93r6R2fiz
t0LrC4SkKlgFjmaRwoq+GDw51kqSmcYGmm1aO2n7w2Q5+0M5AsAd101FZG9XNg8SNTPMQydv30WU
AaQoKJdtyXOviyuT3Z/27MmNU4mA/cOsx4nxtNURZkMHhs3V9sGUpd3KbwngXea+NxLuQdE7uOvM
Likf/abWna1Gl6zCxt5zpKlTwrsWBVpiTldVLyCOa0OryzWDvN21SR0hTIfg+GPydEaESPTiu9FH
8bNN8Jhco4vVCZ1rUHat88lMH1XRW2g4Y0tx4TqNSAfsCENgvHcxhGDCl9hylby0RRF0Y7luRHqt
+XC+r5w9qBKfETAQBVjn+Ee0GlvmFojOQxwQ7/FIAs30FsmqCx8q7Fw7WiL1j8vj5vyKNp0mrDSE
taCaPBVRBYMgoyd200Po16aOqd1k/5DaXbXw63FP/E98Za7/6IJ0qAG/IltwKM4cPyKxCYZtenVx
gHfv7FhxMCiPbRL+LDwi1LZ67RX1lYre+bJmYwDCCEk28FzoPZnwE19L3cloiwMel5oM4tR+qxMx
EVSSZtFSgMMrFxVW/SuXPT+msJ/giMhfsEdi0jt+0jQnxlmFdnboXXILH0h06wiNcYfyJzZ9hO+m
dCaSdHv8+4tJaZ1FFj2q/fafv3C+Kw5LszVTAUE7vo3OJg+hYsdwQKKCVbvW1Zr5J3izpAd/gb3X
ld3rBz8wDmo61ojk6NZYJ2O4GfxeQ2VQHXJM89s09765BO7dI36ut/BzgsPlAfzB4smj0TBh2EgK
mqf9koyGeD+Oojx4eOXIRBpJ+iBXgLDMRVKJcVOxvgdr9hSGeYeyGt6s6nKiTI0BxOaVk+lHz+5S
ZCIKA5TPOfGCFh3+6K46+J7Xb31zKu5FbIgJTUL+CG2fxtjlp/9zFjqePW2GNZM+XzGqj9Onr6NI
upTDs4MVSqBNXqCrH9SjBnc3FQSxw9CcUYhj7XNpHWd9iIjXzx91JGwZqG/RN+Q1lg4eDj3TBH4j
g+xmF+0tgBwZc6IthSxWtZ+RvaS3E2lfLdMIQEWnFfhQ8rjbBLBaSZl18EOstIhwtCd3sOWVZeKD
b5jxS0HNlWit0F8cj2JXRpoYrCY5lFWbfNbJLtskqZZyQdHfFsUU37C63Fx+uR+cw2z8jQhZOPLC
Tjk99erUyWGzuP+fs/PYcRtp1/AVEWAOW+UOTh3U9mwItwNzqmK++vOUz8aiBAn+NwNjPINSsdIX
3hB+SQrKTt9JQJBoWFXA9KOVaKfa/lriToEv6TCV+kdPtMH94ALKup/mBg7OGnW/+r6iGH+rtHjh
lyGiRSKmgkbX15cN+8LEnlOEs/dkA51+YqOJDcqy1n/NIMy9q8n0zYwxtYqDjj0QRW5938DeNxFM
ROUTpR9j+udTT7vIVBKBIOSpfS9ixyloEw9PIO8pSoysXIkJJb8CkYwR62ycFOoM+NeNLXF+2FRd
WQe57IHZ9papepxg55f2mfeU9ziOQksCI89HmF6TFLVi1EvFeCPIUpM4PWyMSEGdI+4QsASLq21A
wsDPW0bMwnn+humWvc7nOXFXoin77fXNR61hORoMB6CU6mXmQtWXWVHoZA0gpDjg/fDm7nuMb0SP
unOa5+k79RgcfHfRHKMU2lRtYqKrM6DlzNriN/fKnZMHXwFhaVJfcdYxNgWsq8E9xK4jPziVm2OZ
K+gu0ylOe39ToUcdfcdHAJ0sB/VPZ52igScOY1xG92hci/RR91viLUhII8SfYrBfotaK7I8KbZ2t
auUnz4cw0g4bR7q9RnU/mvVExA9cx8g3vu1r0z2cVvODGRXS6dbgHHQ4a7jnmuSWU2C+aiT+PFGU
GMC14nSLEoeNXpVTWOEOlQq0Ex1dIA+rYQ7x5vVW/1GF9tlBuKmzg30Vt5sG9YNyM3BT5PTLowAd
Gk0HMrweUBfSX7vGavVVRsiJLdsg5i++1gTeNneC/j22EYPa+E6FJ2M76M/G6BgTDiel3Yd3aVrV
4aMbY7JHOG84Xwo/lJi2m7nx5pSZnFZNZYSf02oc7E0xWxKtaas1fxGPOtax5BhWD1XkoG3WZ3Pz
jpKn+C466mj7TjfkA+dZ01apGWGUkWXVlLyIis6rNXT5V6RJmi+JHTUTsqhZ+IQ4sAPZrs6yddFT
r9vgoi4fACJX6TppRu/JhfZ2xOOjf8m8LPzRZ4GRryjDl/jimFH0tQ6K4Bc1SiPcAlVvoueyot+5
LjKSAbwmIG2u4bm3+ccS55jhY4pZ0LvXeuRTk5FSB26sIIYzl8PYXcWdOUX7icJhvUkCqbfQs0r5
jiWJ8B9iI07x4cRKJcFBKQkwnCvRy//gz2EbfPFgzqMSohfug29Owyt1T7w7pB3gWgqNNlgLdGuR
WhUxSq9TMjVf3LnEMQCkXNSu0tSta9I0dQFgjCm9la51wX9IJVTfu9ocso9MKt4ghO9323kI4/sQ
npm5sge9G54nH4vKDb6u07gVYdb8qkNQpASi+jBjVel1+WtHG9GEZIiB6trupeG9oGsZvg/4n2jP
HRVunNj1DGdLr+7CeB8XqLxRmpl6gZZsNc3rui7wesEhwcEuqKbt9l209EXWki5isU2Rc1LHK0I+
L0labBY6+u6I4IyxQUIW1DCN8G7GsiLVG0gFrtkbX/sSpuA3o25s81MEM6h7tvj8X6nlVP27HWMv
iXV2IM3qLo7y4VHvDVH9h+td1X0B1D9TYRsEAkeockrvRyejdPgt48R2P0qQo/OusItyWtVo+t9X
ehKMK3RRa4slAuPrZDL4VGPQ4Dxgc6yPD13eK8sJgVDlGgFmsqZNCNP2IyBBp7jnP8y3LeTU0V2D
SaROmRPFKWINUcwBaz8jORZOFiPwo9ftXT436OHPbTthgwQKB4HjCDcB7KXsxnsCfRbhdqNl0t/g
AYQNRCua4ZPAQ9C4S3RN27t96gR7PDNwEW1RnoIB3E1JvyuDFiUjs8knYPuRL6M7dw6m+aW3a4yN
mG9YvaZpOpJN5gJEmdGY7me7bSNjaxdt8avVIF7/61MJkAh2D2VGV9FIlrqpRWWkSIrq+bNRd024
01Nz/KVht4GNO1r38h5JJ/NGKnJe81KQKSIGGjrkQvBhTsMnhHs6abOMT9JKqlXuwGJNMcP60MiG
yxv9kvrjgFCiv5lkLt/rKlT2azZK4IVNXe5fH24FTYZNQZhMtHCmSZdivlNEZjk+YTTpQBI38EDS
2tZe6U7rfQlaLbrRmD97txkQVU1DoTro/y41LMpE9+a8s6Ynp87n1dDEzqGwsuE4tVV4i5pxFqiq
sXiXwa4YjLmsoVqUxWqUOacnPTKdLyGAbEyjuV3QGkeY+96ebSPZh3mY3cKtXJgkSRf5T0CaBw56
ESETP0R+T2Hhyc1L7WdWRS8tpalkYyK6JG+kHWehl6MogpCqfVJ43GcWfQDdRpfCyS3/qSyxtK/q
uXiPSambVTg5zpPZiulGYnWe5VHUYvOqmSmZrKWW4EwFMXcbE5o9zJctgGn9YzJW5c8udo2PhpDj
ve5Ka2/MTo+HGzL3uDv19tfrMdkyowfLADKJGjVvtgIQ+KenKKGZjceZVzybk1WZK6um2Wl0VfKO
p0C6E3pKCj8juzNCIB9AtQqMI27UipfbS/0EOv0uBWzwl5BET3+Cm/oa/odR9dw5wow2gdUGoC4b
dKYCL20f404ItL6r4tf1mauZ/R35MiwumLQfQaGqKH9RoY+HGr1IYdbPPtS28FNYllxXLJV8m604
2tdRX0WboiQT/GBBv3+7Pvpya6vRFeGXpWdfs9+Wk3awkAK0+Ex5Cm5VUVbelyw3+ztX9pC7rw+2
3Nso3VB8Q+lFdf88e8lF9eYMGYIs857NoVXOB3YQrwAwjv6Whpr5bkeYd98Y8qyvxpXkqfqFxeH1
uDgWGwuS9lDFImheMP+GKrEq9MmxUA4ovZSwrCmiAzDJwThW+kisTjw/BxuQM9Z7FZn0QIUf4VMz
ysybsdzSdcwtx9RPdyEf6dGxQpcH1sKZDS1bf/xA7t/jTK9MQdaVhUDjT12Lxjc0wo1veTeO7vP1
D3q+ZdEJh9EKt5YvC4rxdPWQJcc1zC/blw6NpN8KtPgoyA9esnac1too3QfMKtPj9UH/XAinO5a0
CdyCgoHx0C7PatFFfj37ZfWCRqio14UI8azsvCSi1dh5zl2M4uYGUaci2hWTcLx7HzWnQy01Ye3h
qfT1ynC7qd6Tzo4HPKXz8WBOWjs+Xf+d9tnBAlHs8w4S3cJecha3duKAjMkaaT7jB1vDL6CK0+4t
7BRvvLnnR4hxAj4rOThF0GV+brQVopr095/7RqbTDgfrnw7QMzxze0zKbzwPlybFW6vmA06TVv7p
ikM7xGUMqaFnrdTQesiiMr7zUJmYDtc/3qVJ/T3O4lbqfCPN8bk2n8kFGmw2AwAJeDDLKVRe5yDK
/n04GCE6GmDq5l226RA78OrRn63npDJLHvU6eXCcJP+h4/F8q2p7/gkpycNmVPeuGnLxwiZp2Xpx
YpJphNnwbdBqvE166q2v/zol+g2+R10c5XGPiZ2uVNPopkjpJr9EY4N1ltG1M1EZXTflfGO+Xx/s
7BGhSsmjBbbDYKsRiJ4O5iIDbfjoFr1YVdbh/1iUwTuJHzwev7OnR+BiyYuTpPVvLO7t4cYBOLuF
1OBghWiv0v+1ll1fYAPWnFGPeCFrQmknMGVhbUokjzBkjvJw39ZZeWeE7nyjiHhp0kgjUhAHFeeD
jzuddOLjxSs9kb7ErQgpHqKrsMWnPnqZ0Qd8qTKV1g+d7mL+4jTuPz9mQBkoo4DFs8GTAL09Hd1D
GwbxpiZ/KVLKuNaQlWu8r7Tvtmzquy6Wt2pyZydSjUfwxaYF5essu5CAPMO4AF/4AiHB1+5j7EXr
3YjlAzCarJyCGw/n2SlBq0xhsDw2BHzUZYHWdIVnEtmjnCWitqByUtg/g7m+xbU/42TQllewO5W3
wPqjXXb6GXG2QhG4KaYXP6E88h+Kl5a3mRuMYTep6LsPbk4l7WB2bhBuLVpq1FgHt2mafekE033u
JQ7GUe4g5wMi8627aZ168rco1ckhJuudxHzfuE0uXnwfi5dK14WBioDW4ZnUz2iTCVMjq8fbmIy+
3ZtZnlCiqUsXvUWRfo8TGd3i+JwtJL4oiutCzK3gEssvK4jkvDaMu5fZ1TxwGaP31UCvad+4nbiR
D58PxT6hnApnXHfO0Q+Y+0WDQ/jzAh+lfYnjLDCxrpZPKOI43e76FXQeaf2hdekKpAPMy3cWKwnw
NgGIb4qXbkZ1eR+OMj8gVhzgLRYmrfiNfRMmpCBdZmcfW139DPR/pm4+jxQ7jFAWFfjdeY7LjS49
7cukFw0GS40cgQ/0kY1Yjx3NP9IIc7C1dDvzt0O0diBPnOqd1iqpq1SLZfOpgdVY3EC2nF01iiQa
ELKSpRAmLyNXjrjIcGDvXgxP9v3agGIMC6zuPo+mqN4mE99vGy3JPYrvxo3b9SxoVquHFignkQo5
nevTA2IERROFiBi91DG1vLWBpHKzQqANJx+R6I3cFzEmTTcGPbvS1WmkrQmDiANK6+F00K4hqPRq
s30xGqMb9/h+lqBTMJ63NoRrw8cSSvYOK7N/fkoYl7IF9X+igYBc4XRcIRy8ryzRv5gIemM6j6jd
PSqwdz5EnW895RfEBF3zVs59dkxsgyG5UxUSlwhusXP7GCH/1gm1l7KjpomnFliOVdBrebELBy+v
t9dPylnJiG6q59JVQbMQtghs3NNZgjoC31ZO8esEaP0haWiSG/GQPlLp+5CIau/aifEJh3f5kUKd
c+iY8sdGDPLGIp9l/uCrmTA/Q8lgql7X6e/ALqRgu2fpq4zkvLXzxMSiJ5ZYgIeIdOE0O8fycaqb
OlzhXztSsAciArvAlcGNT3K23/gl6D2AU6MCgUfs4ilvk6GmXTCmrxbvdQb9Lsz3QzLHe6Oexdeg
n6wt4fut6/Gs10dayHWl3DxU6YN/nH4AiRhdn4xe/pqh5PypQbkyXdV6Yd2JoULVL9RsLUGrr2/q
ld1iPiD82vvgA6CK113dNFvWkLbvjd1xduBtpS5AQQZ9Kop5y/chDQNj0KO6fq0xCW8xmvdxIpBW
562ktH25ipvOa1GOzL1oU5eTaA4jBgvZFotS7cUfm/RnY2v+j0Jr6UNbMYn42szjbi+HfLhR/fuT
YJ6kgvzf6h1jFwEcZ/lPP2CDB7mcm3h6BvvZlJjVEKuB6knAstGzlcOqTyKudRnmBsijwVee6oGT
/7Z7rfjK2sjpYQLkf8SBxvzXvilgAc6XwmtxlfEILhYXqDrAwC4Yker3cMJBKubJlLiwKPPT4g7F
FDQcry/d+coxompigpzH0WcJSyntAJN5rRuf8yQsAvzr4/ARwx78SAtM4kB6jRZeFP/LmJAXVExI
+Xtxd3VZX5i9N47PCfnpk+f6EzyCengzJmRpOPT27+vjnb2EfFUPigagGyqh0M1OV1wBU1rWcXy2
Z+c+kqWs1ombT69m7WkNRTOU8tjB8nMj3PpfH2GGBihPLMpGc8Hsnw6N4kvig4+cnimny0Pna84G
h2fnR1Xrcpd1jn2n95H/WpR2+3p90upCXm5zEg2A+iADgNQt3mC3MELfl4xsFHP2xR7qRtCHN4yN
FpnWv8ZsSFJTrQLcRG6j8vzTWUZ1E+ARO83PWWfIr8botw+hp7XdBpdv+1bt4sKOZTBoCy5YF5Vc
nA5GQN5nyLZNz4BrqKq2vhQGWNiuq1dS7+IPImuCW+zgi2PCk1Q8Pg8k9mIHDW2P2FXfMsHI+TEK
H99jn9aktqsyYZs4ZqJbu7m+fufPC5sV5LVP7wCK5lKBzxcQTgJ/np65NTHYtaD5BmIy16IrvNeQ
9vyhcVLnx/VBL2yak0EXr6uRuPiOpoJvS/T7XJvVp1Jm1jGfpvfrA519UMXvVghDRaxVfzxdRKfB
lgEJ5PHFwXpTrIJ4wOE5zJCK3CVVnQ9rN6RSebg+6B8Fu7/PBB0RxdtX4HJuPW6D01HJcmcj97z6
NR2B7WDbSQUQaG5O9JDUKbaYDSXSO9SCzEMTG1Lb+XNj6HelCSV3H8WWbO5n481za/EG49v7bKN9
v6PXPT82SLw1uHznHlqr6O96MYTs0Z30/dRYKAjOmkPti0gRjdoOBEH8HNnheGjDCCtEN8YifBXV
aRSv6elYny3UW4YDqFdx7JMcQiyPzvA1DWIr/DnEYzR/x5en/lmhmfs4mr0VrEEixXLf1Kaf3fho
Z5GfaiNBAKdlRjiPAuUirrbr3gunxq1fhaNl+S5Gtxhr7XYaw71Btlus6trRuk1qzf372LrFUcud
wcMB2zHbg0C88l8xo2T3uo7+Pr0XG5Gv5Q/S6zqWnh+2r0YJjAO33QpodlhifBMW85xtCimGG4fx
LOpSY9LngP9GcYxYZ7FfIzykmqGq+tehNFAUTZBzgs3Y2zluxuh321vPyPqfQVojW95g7v0hgr46
7ua6t8HCG3Ml1lifYCJ84yldHlj1u+g8Kb0jrnr6FKc7eqyH1rXCoX712r74EM1deCC9xkqbB236
11iBwagJ/lF2I9BDpf10MEF3DTyuJl8xH7Dew7Dzf9iRNUQbicQhAtEeMtk3dt/yFmRIvItRuATV
iJzc0ghRWi29BK/pXqGLz2sRlM2RlFffSSidPwSXU/WQu3013Oirqfv85KKgG0/1gfeFEJEDsIjD
Cpk4btXb2ouVBoXcm63rfbI6X34zvBTxl4JLn+uq9KoH5DeqW4v6x4rudHg2Nr1w0kpkHc9EP0SY
0Imeeu9Fz5V+sTP6+fhtTiMMBh3heu2rtIDF+MXgsOWq8JVIUnMOE+bG+tq02+x7gTRnsB/wYfH3
E5qpz/6UoteQmdKQ29nugXW302CXGzqsJvKuowCfOMvOFwcb62NtIHcI5DDu4WjgXL4Fhd3hQZwZ
Q7cZa9orO6/Tg1d/SvR0P4eloCgVGelWs/s422cVO0H5mjXddoiwaNyjoqy1H8YxDoZPBi2YX6Rx
fv1rSKfJfp7oVNVfHDnZjNsL9IVx66YUKj64Id2En9cfgeXLg52mam2QpKgiAX2o002c6J3X+HMU
vKCdg/O3Z2vRCyCx4qE2k9rd0h1CMP76kGebGGYKTES2E2krdd9FENiYc4WdZFO9jmXSuKsWBbZP
7VTm3baIXHyejdAa9ScjwpBs9z+MzFml90WrFrzD6WQRpZ4NLezLV169gZNS6yu9NbtPXmnoFEQm
avw55qo35vsntvx7/yIPho2CQ3OJ9rhqWpwO64HMsXxev9eRgNDdCWk4b2DuveC+oR3j7UisldE6
Zua7MdX0B3pzWrXuAlvG96jxugle5vhgrXTUl74XWl/9a3AF8F3hPzjhZNPq157+QBzKdYBclfba
Za6w8YE06+80AkS1DScbBUNnCp+bKfBvcZWX1/WfcSmkEtJhX8MbdjpuLHrqdWMZHTUnrF9B0lmb
QvT+l6SPq+31pT+rlPz/WLQRebRIy5cWJdNg+HVjaNqrGGv50Mq2/o7oRbHVEhPhEqPB07RAd8NZ
46GnpygUGu5d63jylh7f8i5Vv8OkL46CGgYbZ/WxzJ40D55D+IodrG8dZsCEX3MJE7sCQC1Wtozs
ZF1G3Ww+FglP5a3NqOKTk80Is48PAGCBIg2G2Or3/UWfHWc8GHuIg8eOi3A9FiotceJ516XZJ3ey
ETcvOsy53Nb5TTJc7hE4Gm4cw/NPoH6CUuhlswGtW/yEzmrgmQVFdrQzp97gNTh8LHJf61bC4qnO
ei0cVqabyY0dINF/Yx+oPbWcvwcXAnI8PQue79P5JwX2ey045WMT5TqMmkF/rPIu3MVjLj6DZw/u
Uti6u5F7c907bbLtjAaHacQx1uyqcn3955yfAD4DaT8xONkiRI3TX5Nhl+y36PkfIwSRHzSj8vY2
yNpdHBbi9fpQl746e5/kCXoRd+DipsdjM0tCI8mP44yfA04hxTfp2QOC0CLbw/mcv1HZheLV5tmt
HHV541P8phqMIqRuqSbjWYWjGfDuGIPs6M9uvitEkD7rcadk8AvnfpZB8xZqRnBjl6n5LBaaNhsi
dR4dafhUi6BlHIu806STHz3wo2Q3lUiwAJinFvlhm4Z4b6oEo2/zBNpHIPMXwx6NW6L8F9ZXFQJQ
KoSWoZh8p+urGZaKBqri2MZG8CkvmuyTN+FY2c7aLeDghY+sWhw4cKk33VoiSQoTL4ekMcqjyPp6
31l6GK2zLtRQJswgFrnxTOTmj4hiXd9Xl74zrymabMhh0VxZ7KuMHhiJrVMcqzDs/yvCMQCBhqwF
/IP6LvYb86GmkPUNxInxIa8B11wf/tK0XYr/tFZ1NNKW1Sy+fqQ1rZsfgd0V48MIo4f0lX91N4/U
ETYxae2moXHl3rhJL80bxgNBKeQZLpPF45X1OHp1VlwejdixHm1DBO7WE0O9rxpXflDAj28oPlcg
wWL4tLpRvlyfuHthf5Pu/MGReARv6u//usjJMlMo10V5xM5V09dDVY7RBtvtXyG2qTmszan5H24r
cg7VTIYv6Jx1lIdUVc+RWzkGZvQelbVWY1Sdz58b0J7T9vr0LpwcxqIcoi5p7qvFtpLB4I0otldH
bRTV60zwIVZh0FZgzqLq7vpYZ0m9UqvhCuaaoCBCRrsIgGK4vLGXWOlbrZl4HlWDSNN9MrTxtnVw
ilpVST58Ridc+zj2RC17gnnn3hO+m67ZmWl+I986D1bU7wEBTOtOp4+wBD6Z2Lv2oo2TtymMrAIR
naEP9wmnsF4FNtxcsGoyGbdBVie8TWOL1YcA8t6hq68FtxRuzza6SS9DBU1QzP70dk432qQnod+b
VkTMmrY/pqLyHoE8huG+S8dp3EM9poVZilo468410/SuRN78xm64+BuoTANzJXQAZXn6G6wJGhPW
3MmbkM68GYhlDxr2jt+zrP8+6LP3mlgFZuVlGM/rqMnif71k+ASos7EQSlIexujp8NVQD5WTp9Fb
qUfeluu+SVf0dMWmb9vgm9FpzaNJg+DGzXpWZgGJRl9LBStQnGDpLp6wCvj5LFOhHSMRYxsGbUxf
o9+e7XPsP14Le/S2pd+gYB/r7aMtqvTQThnI8UgfPg1szBt17UuLAI5EtQ34RWdonZHkSICNi96s
sTf6VVxaxmacqlnfWSXsf6uYvMcozMShmvxqw310SwvwLIThe6g+iWpZIYGz7HYaDu4jqTvHb5mb
RC9lmwVHLSjtx9yz81dXA1S3SZIm/zHO4NevXxFnty1DQ0yg1KUgk3y70x0wmxM8DYcdYIyyOrSl
LVmJhsJWg6y609f+/vp4Z88aGHJeNY4/XACVMpyOZ82J0RuulrwRzQ0wavKWtNDUUV1x9M2MUsPn
OGI3XB/0wiSxrkD9UGWqqH+oO/mvJyXzQZ2Og5m+BZ3nftIx09uIxnCfJ13CJ9FuSRldmuMfNXiC
FmDTnvr7v4abyFJcSYnyLdUi/9HStXltUgHBFSzug7Ub6cUO67PgxuV69rDwZcEMqlOsMEvLWrtW
D5BWRz97KzE73sHOBe7bzfreQMvjVonw0gzBQhD0+jQv6FCfztDuJFdqUWvH3oP/NFI4f0aB31n3
c+odZO9kJNjYFFxfxQunhMqnD81cQQnPymVz7GoWujvaUes0tN6jIM3eLLRTNhHe3RsqmVa/LsvK
fPBS17txT194SYlzEbhz0a2lUL6UTCjrQTdTxw2PUQWebmXCuhCrFrnUeF1LI/zPJd0AgOLkxSog
Nm7XNRhfSsLjRLe1zYf99W9xttiqWsmOJiD+k2YtFiAmJp3q1oqPLuawd+6EstIqkcBQNnkLCOJG
SHh2ftRo7CuSHbWvl04oodmMLSox8bGLsuTX7IXoo3hNPxTrqXPfsdtpb9ln3hpx8TAJNOczib3L
0deSYBv2hb5vwuy+K8uuWcX1FDxf/56XxlO6WyZQE19Zk55uaL1I60hIOz4mTf090rpp17de9oKa
iM5wWN39+3Cqz+ig9kGrYSmmTYMaamkWpUe9lcmTLYLivvAisdMwVPGh2Us/vbs+4vmGIVVFL4EH
TjV6ltYh+HUOlATr9OhC6F81QW+YqxQBmxUmCvqt1Tu7HpTUEvoEaGrBYuaFP/2aPhhfg/pvevRT
7jot1drwHmWztt6MArn3je+F1p0R4xSzuz7L82VkYIJeomt1VZwB3iczc6TrJMd4bAHDTXWQaxvN
TjJj26eefB0MY65vfNmza0lNFggeJDsOCDCG08nqwEhmH7fcY9u21WuYdLB5nSkIPnra6L+Ecz79
DC2Bkaadx4hqXZ/weURNxY3uMRr+kFYAj6ul+OutgQQOwzvDDoLgJvyvEH72pShiK9prRei844uI
dxelfvOz5cWiWMlJjluzlM2N33Fhe5GpOSD/ednBIS7OTwhotOiklx5pks39VqROFm31bJhoGGre
jQzxLF5TcyZeVREkvIYlDkHwmMqg1rIj7wEGBUE5yneLL5Gt3Mls1raVmDaCDW39X1lGIT2LrM6O
17/7hY1GXk7EDjgPiYpl/QMr0NnPZupbyDh35pd6ruN9FtGnWk/9EO30Oc+Nf41SVW2VNwg4AAeL
P52utEGHZdQsJzvOTSfkBpo7xXTXr6tnBBOrgy9k8COaEMfcw8aHK53IML4Bqro0ax588C1MHfmR
xauTj1mA6LmWH5uQvBV6s5d/qEq9emmDDOdANxuq3fXvrBLUk2IXkwaviwwmWETuy8U7kGE1kQGh
z4+FnaZym5a9OR0aFMP+h/XEdoQWAckpglqLcQCXOJX0x+IobNm9YAeMmiwOno/Qj7PDbFrTjRdV
LdZiXnSaSYIUYQbFh8WlgTl0D5XPL44Yh5bjymn94k6B59eo13gfB7vT3tjGt3Bnl0dVhFh4Hygj
qYP112XR6VbvjzBDjxJhwWol7VR+zLIQt9JcOOma2Dz9RKf3VnvqPN8DyMhRJcPVeRTotZ6O2xij
EyEAWRwhCYzR9yy0cSLrIxNrx0GzomeiZWFvdCKX7l3v7AGty0yUYh0afXcnxwbxdQ2Ry1t534VL
yyaaJBMl+SLHXPwstzKNqAj4HIYF2X5bj6a3ogvl9w+ocYlxfX0rXxjtD3lTadgi6bu8MiobZElX
s3OrGGnsL1HeeN6qawYv++mEpp3ceJYuDUd9g0IevFG++mKH0YIUlS4AMLptiy+uZpFGrkPdkb81
7P6+XZ/bhWMKdIkzCmwKiveyCTXIzBmdrq+olbpFADTDyOw7Ixkt58a5uTgrtF8oWEABIXY63Ul4
7VYpt191nOqs/mYEmrdKLAkqoTL6G6/MhXcdOD1SVpBNsHHXF1cCvpgdAgeiPLr+3PWYbTT9w4yE
+SGfc+oTHKGXwSzRpZ2t7ob3yIV7lrdUeSA5f5g16iv8dU5Ls8B8yJrKo94Urr6yXcEByEJvL+co
ee4wA7mxNy9cDFzoAewBInxgs+oH/TXgOAHGtXKKkh4E9qcgcvONJNM8RHOefYjDuom29P+Azl7f
NpfmCTOfu4gSBlfhovhgtE2bTFZTcwtOzRrBimRbW1m1sSaJdog238qazsZjPdF04uHCbhY692I8
nOElZaXcONq04h8qs5KAiWyQDqt81LEaQpHjVn/2bMMyJLcLsYIi3IGDO/2ymu0nfgSH/RjNUbqL
80l+yuK2oHkxSsDr17/neTRIA5YmGChUIPyYpC42Tm61FbB6wzymxiSfvbIZPvuIU3m7ogDytR6y
2mkOvWGkOyOHkWu4jXcHOuNfuRJEZkRonFLwW6pjs7h7LNq8Bc+fdezJTg/BbI9vjoZlGldreedL
Z69PfipuTV6d/ZM3VY1KOObQfob/ttRRLHFGpQVlm8fR7/K3NO7T/ehL73M3ScRMo3Fs3qFwjatR
b+e3shbpZoQe+8HXQweqT+O2K3RNxl/Xl+R8y/H2EazRP1I1ryUEocrgieidYx21Mk/ee5nk4cZN
hsDcEtBFxUFglNttro95vucYkzYGsoeg+YhOT/ccAvgGkkSudcQI0/ueov/5sRmycYMz1y3rv7OL
n29O1ZK2O0hP4FuLDWf26axeUPvYI4HUrtsoKvONGLRbBnxnFxTjKPtZrkQiNEDIp1OK/E7HGyJy
jnqe14/AKOz/or4UKxkZ8qfjxFm+6izr1hNwafFcJTxDJxsbvuWz5mrTWGX8omPb6RmGkg4KUsTV
oke0Wnpfxy7AH/rf144GPjQ8IPOIry9CNNE2tGoigXpUUtuPWuTZzT4fRrFuqh6FnuuDna8eXSEm
RpjA5cS9cfpVqxZ0QoHywRF+nKmhZQfOb9sKqbs/rg909paSGQKGUVLPaJrx1JwOBGwfgNLsOMfE
0qMQ1JmqOeC8pD/F3GW70o9NdzNYsGpGz/fy7fXRzzcPo3MvKt043rilphqV0bqMO9c51okx7qVW
5wcxNM2hKlHQiyQAoVXgTs3u+qjnm+dk1KUrZ541SZ6bGqPqU/8cz0F5V3W2DQ/GdH6nzTTvr493
6RuzR6kGAJnlzll8Y9Ea6WC4lUtjcc63uW/GW8qlyapxI/nBGNCsSkN0tmWQ3OJXXpopc6UAgnuS
4uSerm7aI2A2drN7jHQn33q5rScYN+MWu62CTj7FUzTcwp5dHpITouRkwdwsntV+REYMk2/32OSZ
fUBdN9wiPwrtAQinCx45c5v365/30iaikQpAmigeTPvirGgTkNAMnZdjW7v+Wy9Gs9iBS+jMdRqZ
rbM1iqoCcCGxRbzFu7o8NMOSORkoLS6+78iMGmeynSPshxhpulB8jjMc3LZCGPJOi1nzCE6Ef7g+
Y3XVnLynyohOFRsciu4cXLUGfwWF2TT5ZdrGxVvfRPrB0Ud3BFZY/fJpG7arPC8cUtbB27gGwvRF
4P7rfv7D+qDQw/WLvewSh9D1re6Oo1a/dUlkriZbtm9GYnRb/h0yfn1hvRpish68QsQ3Rj773oxM
j4qKGbGigmCcTtyqRgea79C8pRHGCpbEYLkZ+mpvDUlyZ891dJ9glHbj0b7wtZWYpqqd8aCCXD0d
tKlrH5KjFG8xYm1vooqaRydMcX3saXwHeWJsXSuut2Kcmid7aLXd9cU+Dx1BCKgOKNVaEHSASU/H
r8vICcrMEm/u3JndqvW04JcLCnr+pFsIsu09giVERF1Hk4QuSVkeNKPN3LtsCv/VBxUQBgB8Kl10
HSzjrBhfj5nNAmTyDYaa7FbRbK3seUq+p8bg3HgBz5eaGBU7F9X+VRJHi1nPeTU0rQzlm5m3zgbD
nWqVuYHYJLEm7tqu/kjsU3+4/qn/3MSnB4t27x9YsioD0Ac4/dS4ogW0UGzxlqdxHawjQmlk8b3O
2JZWIB9zu7FnzFFFkK3mDOI1MB+pCnpxAvPVHjW46pmLruGaqxYSz6zlaLX7qeZ9tmJHC5F074f7
spVCByjVOcaqxqwzW+t2OnmrHv39du2D2PLWcZXNz7kU6ZfrMzy7nVlAhHho1cHio0m4mCBAVOCv
XtS+2TlOuUHXjbtxpGs2z0Judb/+9yq4GlDxIxRThPK/Wua/rioAWoHALbB9Q1bUfqslbVaeAG0X
ef/H2Zn1tq0sW/gXEeA8vFKSJdtxEmc45M4LkX32DsfmPP/6+zEXuNeiCBEOEBh5K3Wzu7qGVWvJ
0hOV0bY69F2VnJQEuvlDZGvIQ2Vy+OX+sjcOEysGM7W0PUi+Vi9w3zdBMcpl5wEOiz7xS/+C4jw8
94zEn+SuVi9Bq+6h425e/YVwGvgKXhqic0bzrlc+hgnB8qh3XlY5QXwocOigZYxac7tJ1p8GS9hn
TU2D0KX05N9f7++xk9VBpuhDxsU/ZDXWIQ5Urw3V1D7zqMNH34dUFhd7rDvrUOUhVc2yaqaHIhyz
1G1FNHwYFaf+EbVK9Euqy75/7BqlY1oR3Zt/YNkdPyVBkD10RlFcTAWVba38HBUPsqQ6l4RpynPc
AbB37y/h1utStoK6D/Tm4ujXQ0ZoTfe1yOLMM9Ip+atl9O5Dm5URjKGQXJ9QX8qOSkcLhUnsyK1m
TX28b3/jpjBvRPeIwgTwfXOJ0N8cXKcNmiKUC+GVthZ9rgY5+hhJSvUo1NZxGbW2dipLv2Ox1ScD
okdeTmXQZLJq2ZA3BrsshTnFVnIPuED9oVGt9FL0ee/GJvKzrlTrxSfHCaNvlWqheRD0kywdckgz
XlOGhT9mqtV8neZ67NwBzotjOVvVf+hJzEcmHpxjZpjtEQSo9Ep3OO3cosm69DDCkHCpNVV8hX4/
O1jTbEJ2pvHKxaLSP6QpdMY7n/W3h1kvk0YnOwrKDvrH1VUcJQcZhVIVnmM1henqwWQNx9Ksi9xt
jWb4ASrMeXS6FKpWOpJaeKpbiIIeRzPOtYcpiVAaEX0Z/93MpeRDKavXD4wD6oY7llQ+FkgQwiWQ
/mlPAJMq0HJqZL6UKiSMO5W53zSV65UAaqaaQt6r3PBPVU7b1UU2pAQ/cY0KhppokM9Co3RQqR1f
JssppuPCofiRpk0SuR1dmUehhcG30Cim12bQh5+aTJvwaAaomR4TMZsPqixlhyoSv+6f5g0HiBsg
eyWr5PVeV2d7Jh0Am9SlZ2aK5E+F6D+CgIFZJSBYjYImvZRGIP4gclk2h+CFyjNBzOpIj2pKUxeR
Lo8SRfY4Vpp06bW4e17SoQ+yls//ScEXM0crG09jmIlDPBXJX+9e+eLyoQjBhzBztDpv7ShkCHy6
2oOUsnNBGNDqHuzsLyr+40cNeZwj5BLBO6fOF7AqtT4Lyg6E6cisr++yomekgRV0jD2k3adhCka+
cTE9RpH6PZq6+dGAd8HNBRrd91d767UwiL+H4ApgNqOq14adwpCZAC8Gj80dHttGCx+DUZZOYyn/
FKXd7DjJ2zeOmHjJLyGzY6FrJ62GSdNGKMZ4DpTDF8tMkLee7PFYWJF2DLUseW0QP38dnM7eWegt
7GeBf2McoA3iURBcXa9UTvBYY9xOXokE/FM3C3G0JN05JFWmfJcDOX0oEbDmuYC1HZIfezo20aBe
RundTDC8seDzmGNaOlWU9VYxVTTOlSiGdvSCcVL/bUHXXQytTrymqoydVavLwbn2OcwAkwZQKQcx
AsLretVpH0tmxqSe5/SjUxy0eJ5x5j397UM6W3bkZmWGL0RfJEbXyCjnvzuKyswiMPrTPEaFE32v
mVQShy5Iqk9aSY3yGEMxIT2lYhA/DIPuOLznSq4j/zq1IVxogfH9/hldbtx6DRQNqYVwSZbY8HoN
tj1VOnn56LGnjMhOpSLR8QQ1dab4X/+4b2xxMdfGGL3CRzP2xBgcqOJrY0bYQ3StdYonGBg/qJrU
H5XWCidUzWQY0etIOecVSIQ2VefwwCTK+Pn+D7i9kcCYKb/8Xq2mrk9HtmgTAxpSvSFcxG1Vs/gg
xCS7Qymbv2IUvN4d6mLPZt6I6u9GM1MN6mqOKFd4UmsHJ9NKYTjH6Im+svMghWV4tCNQtH+wSOJN
2gtELxRjrneZ+XnQYHqreiUv4Rk28exRdKL9aMxtecr5tDv34PYIMfpBAQCUKs1rnrRre0CgpWwm
OvDCKUv9Zm5aNMfCTnmdxp6s6v7ito4QlbsFpMo8MiDVa2OEX3D1p43mWXmtRJeyc1oECMlrahcf
HJSnou0HN9SHpDqBGLc+i1iy9sZ6bh7w3zTS5LTAmGiwruEWNFVKCpWa6dVqBaGVDjj2PEEFcjDC
Qp5ciOzJiI3djPjGwWOW+WeGbEhhmGpaTveboFRIhj0YRqV7+Rx0rqn0SATEzMEfk0QyPIt6+7PV
oL1oM1p/ub/tNxcH0gNGZpnY00gASAauTXOjJQkaL8MD5Jf8YH45eXKmwHrVSzU/DTETZX9gbxlJ
pUO1VC7Va3v2NNrTkjt6eqLnuFBrLBOX4YL4o90X0bmGMWNnhbffFMDBgu9nTteCj2sVmlDBK5WA
u+ohiD58X8jyP2lAsB8kpa6OWZT332uRm3tx64ZVUipAcbRayTTW7M2pmIcMJgHJm2LruxOFwaFQ
lO4oAhOmuKrV/hVy2+wpMd1cWFwwbRNa0YD5yUyXH/XmHIGIyphMVyXPznrxs2xN3iStKr/3vWV9
v/8db4/sYgr0LTEfiIc1I4OdynqNvJLkBWYsP5dDVJ61MdL9WmMIcNB1Cg5tP7vEi8EedmjjyFLi
WKSBl0IhqNXrVRZ92SljHIW+Rrtz+iLURPrZOZKo/lWHOVePzDwH9fn+cjdsgjcGCAHGHI26dWQ/
VQkNBbWOfD0pi192PnVP42hVr5MyyYirITT+Xl8PRpXOFF6B3htd5NWn1EcHWc5SjXzEMkQECy71
hbFs/6JpnqNNgS7e/QVuHB06xnQwAGMBblv36bO21sQcao43lYjiEbiQVR6kjkFe1BDwOzvefssc
ox6/edUp6K/5uHqTcfxJswKvgTjlZFQUlFxZDeSLWg9ZtbOXG8ZoX5ImLFh95qNXB6ZMzZJwLkYD
xugEXKVRL31FBnMcD9AV/HN/HzcOCiNeC6UFtN8LtOr6cNJM7JADyiI/U4u0PaBtEfdPTZJb6rGe
8yRlxiNlpuYPjIKXITam730ze544ecZYrCV5Ndbz1xaiwM6N4WepD1kGizd68IwX7UQHGx6OO8hx
ocIAvGr9CUsnbiLhiMiHxqONDkjdSPkDsqXSeU7GqnyhCvmSMo+wU8G5/ZjMdhCWLKd1GdNcBSWK
qGMSLhH7dq2CNAYoZByKeuRBUab3Hxxs4WLgUCAh4Ktef0y1UFImjqrYh8tbfTTyVntAwaN7AUpW
7JzR23OzmAJAIGNsGaq+NlW3KMJqZR37Ccrunzmu01/NorGqqE3zok4YvX9kNrfxjb2Vf5GHhdVR
tiO/TIahcgurnyA0VM1EuthJbu54l9uzwupMRByAkS10Gasoo5YUHLTG6kqn16cDNPXUwVBZyeFP
souPc21Pzzmd62/vXiR585K3MhHMmPrq+6EQEQGVMWM/Tvr4omSd48PNUJzkSNqV+NzYUNJkcgK4
KqkJGGsnY7aqOURq7Hcs67tTIqCUBRaDnUmR7ekCbtriQMKHtLQo1+jZivMg6mGO/Elo+gcmyaSX
rIWaa5iavZxjyxRy0RYBMQ8RPaLrc+kAF6OgJkX+HI2C6wbRJUw93dCEBxyoFb3bky2FaKafF0YB
AAsr94nqVtlBEZH4NW2jz+ZQfB8Ye1rq4cq3eOi6L/cPyHIArvJWRO3emltW/yZgmswiMsIwifx8
mJGRo/stHoQ6DM4PuzGrT05YAu5uhtKw3ZQfdLpvfePOX1lf3XkpZqzWQY/KN/u4J3NVezfgyf8s
odEG9lffk1jfsve7PcSVWCgFVilWHgT2oHdz4jtQ+z2nTiJ9DW2rZ9x4Mn7WozDePTfF9lJiBxpL
A50jtFpg0apFzgsS+/3kBF/lUc1fCjMsDy3iWI+z2Xc7+PytzwkABCXh310ZY3XfHb3Tqr41iNIo
Q2pu08W9/NJNUTWccpTN5ovTVbKFKOA4J1DQGXt4oq0NpquwoJeA/SEAcn2ceslqIYTGzdmlPiD4
VhJnTFblCWYE/mE3pMv9A7R1Oc1FMAE6jKXvttrfLJNiLWqC2M/Kuv+SDUuvU9Pj5NEMZ0hN/8AY
A2J8U2qf4MavFzfaTp+Othz5hRQ03ae67atHtSin8uOYae/WqyemoBUP7Ji6w4JaWi0NADAkXIw4
+gKexOBAo1egbTjGhgtf9Ny6Y1hlP2xEAg9qNKBvbIkBJXVVST+M1PUe7y994/kyOMlAu0Hp4pRW
S8/zPOv7rOTiKIVpfNJCZ2zQnAychyHgZLvA9KP4QhGo3IPD3Y4OsA+MHmpkAAxw3gzIB62Itaxr
Uz/Jkak8VkE7fdfNADbFJoUVUMfv81eBpd5toJT08qHKi+PYGs7HCdj2CzNvxU7gt6x25TSZGFjw
50twBOLp+iBopbAWba/Ez4UhpgM6pDBPI+Ednu/v+sZtghWAUQ2dLJGkdhXpwXoyODAYZb6qlyOp
pAyqcp6bLHTtScz/dlVjvd63uPzy1cpo3vwv8gVkwrrgpaY874AphZ+FInieJjMeYWSY4d4O1Pmf
uHKkL02gNEjZ29bO9PLGYkFx4S1JbGnX3eQNZpSn40yLWutzv2rkFj55M66Y7ZXy1ykyd33zxlek
abQMSy/lFrpV11+xl1F773qH3U1EN5yKyuHwVmiktjt+47aHsDBCLZTxREVAO9f5epdoRp1Vs/Dr
OFAfkDg1kWae1X9JZMKnVs/jCyQ/7YFBQd04LL2VQwojxUOiSNP3+9/3BuSzUJJRCSINXAhZIb64
XvSgjHInJ5PCjDixMfc2UM69acWUiG3DNbKIHnCPQjZkbukYXtJs1r/BO7+X3K/P2fIzYJ2ArBlw
CFOpq7BDtGUoKU2ueEEtpWetk+O/4DaPTnAxNu4YWNAVTV1h/1fOHQBv798D4iuyYRWiT2im1es9
KM1+UkenVz0hQ2Tpql1pKwf2Onhwir7uDxoqqBeZIfrgscqS4mvb0cV2Y6El9vH+T7nps7APQK3g
vWQiiNdrPdI36pPcpUkqe0UcEpHoIhXk5FUhFohXXoXcO6kzn0PJVMW3WoMl/anTlEl5LdJGYhpk
mOcCcRkJXZ02rOvgICVx9zfsjCZFxczUxuGAJHAwHJRx1lAnEWZUHenK5qQf95eyvr7LSkjblmyY
w86Ldb2pfTGpQ4Woo1ckxnSu6xnYSavEdvY06IldwU/Vxvbei7x+ln4b5W4wsw2lOR/z2mgc9F0Y
JULxuHVO9MWY6nE89TzPAnSPU4CNTGK6XG4F7+Me39w69MC2yaejG0mXg1O8OsIF8i6UNlTVg7dD
CS/2II2/KkpaAuYQEZ/u7+7WvSV7RPUbEDz1hnVyBefuQGFl0LykmYvPkayLoxyUXU4Pvxr4b3TS
2ecvSj/pERDBYX7O1Np8Z7t5WTLtEJIuMhMGyZfP8SZZYIpjrCguaV4aTLPzJCuwqjMz98zwZ62c
RsNpoNPXrOJD5Vh7Klwb54sPTbbHfsNLta5EgF9C7WIeda8TifJiNGNSH0A4S98mJza1Q2CZ5c7l
3LRIwgdsnKzvplCfZ2pFwKrpoAqM2gHxmSAc00SB7g/TnPxF8b5yLvc/84ZbpK1uskrSIgohq0tU
pxKNujjQvX4YwunchCVaea3dKrobaJr0oZ2dTDn2ox742TDv9bq3rCP5YSsgIqlrr5FBZlRXhU5v
2XPE0EcPdgaf96MyWj0wn6IP/jUrRDCPUd1aBfIuIzwM91e/ZNJvg4/leBFZg9XGIy5aqtfHSwuK
RDRqpHhdl2XjN6vWss+6WugHvWyz8CEYu/iHBP1x9xGRtOFr4yDF9HD/J2w4FCwvUwq8TRRLly16
c8KzyC5KFBl5Guq6RQSw0j9ZTWV9lMdAiU5TLdEJ00r0kXeWvmmXqhBAMFq3IDmu7XYwRU7IF2se
CtLBFxvwjhv2BogetQ/iY9iO1c9wqJv6/U57AVbwFFK5Aba08mHwr/eUMHTNm6YykXJX77r0oigS
CBaJxr36OVWloN3xZVv3aoGyM4EHyvemVS4LdK9rCBW9GbbMVzXJ8hOQ+easxCx4UJu9MYytY71A
qhFPJeK4eSSSBvX2umNv60C2vndt7kQfc7VWWzdF7Lmnp2kMw2PHYNhhqPpix2durRbclbykcgtA
c3Wl+eaSXPat7iVaCubUyaa+P5r5MPYnS5VQYpyCWPkTZ7mAmpei7VK1WkU4Vt10kEDmmifRg6vd
XplGpLWbuEsOrdLon+wi2R1oX87K+vZyVEgfkE2AhWiVrMgOSNCl6+mpTODVh3oACPugNGOdHZRw
apudm7q5r+C1yY/p9uGxrm9MNbSWOhq17lVGOH9VM6njzkrJj2YIm+6UWUa0V2vYck+k4ZTcSRc4
Syv3FAYweyhmY3q5YgTPatkV4liMxUtV175UJtlZUfrUpl49q64IgnJnwRsuAg1FFHHxjZSu1thi
utMg8q3C9BCvH82z1AdmiNyAPng1fGT1xZRqOT3qIp7ey6mCX7aWKWSFyR4wEOtpCBN9X8XMLNMb
pEI7zRJCW0IUpnNxVGH+4neY0jtzwf+1SFOFKQgy3/VcviFsTg/8XJ4N9xkqR0pUQ71pzpdRDip/
bt877/HbHvEjxF+KAp/IKitKyiYpdCFbXmHCc94Lhak+aaTcGTnGDNPRqDcPNFf+IGameE1ZBc7w
pU2+OlGKTe2/LW3LqwZNjk+VoaW9q1TOLykJO9UtzUHbOUQbZxi84AKdgZ/YBFB3fWsmbZY5RbHl
ddIQdt0hG5Po77JLRHSUeyhV4bubGuns6HMBNUFtqSQdOQTd91/ZDVeB32O8g1oSlcp1SX20R4Z+
Yt302knV+ovctNBuCALbj62gV7pjbcNTMKEJAAz0Axxwa47eaJhSo8hSy5uz5PPcDqaLmldUu0YS
fOm6SdnTcN1aHUJtC2srQJ6bGkqtogqY5ZXl2XjcxLWUun0WcGXFBz1s97pYW14BRw9ZKnSpXNHl
x7wJWKgPTl1IqdtrUmn+HgmI1F1gb3F/DpN5vIAPbU5lGAx7he118WS5MbAwLIg3Gua06q/tauqY
daYeGF6Y1nrgSlSKdDe3+/EPPh4wAPgBSDsWjvNrO8xmOoMudMNLMxHqjwH6ExOiTqETvEpxljxO
Sdnu3JGbcs3vtZnwxtOMJOfQVjbNUofhTbINrw+rYDgaUyha8tfUsk5mJNnlAWbI2DxqVZY9OSKZ
/kodoahuX0dt9aFMJWfaiSE2IhjicZJMri31inVgHKYQVGptaHhwQihfhVL3z1KQy92lLJ3ZOnXy
nAgkBjImFGxVJHto0K0DDQsyHWcmFMiHVm6qiSUlbepC9xStWxDGU5dZrhHkpQG3E/wpO0Hpljlw
tgvuFLASf1efHIEbrmWneVlh6+1F06qxOiMmZzkvuqhU9XLfGW1t7sK8yQA0rzo+6dpcUlSGlWmd
4UHJG+ZuX4yXvp7lv3P41L8bTid/qgIpebUqZ/513/KWYwLawpAUo+0QYKxCmNYuchFIteVJXULt
bUY0hhuX/ABSHQMeEs07R90g7qNWzSmijE+5xFolGWFR5UwNRGysFqTf8jDp02dlgsPqMHdhg86L
1XTE4zOl5vcuFMscINwF1WOeu+strgpt4mtnhicc5IiT1Exgug2B231RB5LKC8CbwtwJIW5PEYk7
rwz+ibLaDQOFVXaTWeagIpo5Hs5FXMUmQsG2cbbUpJV2FnjrDQFtwhuoszremjVqshKh0TRpbnqZ
WtYPhkrfjb9Krx7vb+TWoqiv8HKjhoSl1U3URrGM92WmJyKixCM0bnHyvXZgRyo7pIp3bsZG0Yn7
vpTO8PS09NfxiT3Ybdcb4MzMAsHGZ8g1ULUKisJwDiNydg9GISnqk1NlRvFoW9Qi3WQS7X+CpO28
+wu/vSqkxQDSUZaAoAYkw+oEqQ3aXWEY+7khp5/Cpo2TU1oycH20u644IEkHweB9k7d+YcnEl88J
5Sfo0NVtiSeQYmithr4aGMq3KTLa4ECAYX6rW4YzqSgmn4nAi69UAbX3f2YcH88ePR+VwYPVfdGq
xswy3ZS8EQTgsy5BhCxSS/raAlE431/l1sZSdqE1jU9g6HfZhTfxQ5Y22ZyPaegXylC7QzGEn50k
mI7dnH2lSG58u2/uNlxRzaWLyBtGCU9el95JMmTRT6nkZXnEZPWsdON0Enzw+KTDWTKGbj0Bjwmt
cc8fLJ/rOj2FK4pwk7iTwwwHwPVCmy5EnsQMIr8Lysl8SCHps84tEt1/sKGkSBRKcbe3ugi9VvKi
REbsK0yonxHLHd1ZYeYgs2dqHLEhUZ+9v6dbn5AIiX4NLSaSiFUoVhPzOcmoxX7L9M3wENOzzM/O
VBvRBQiuVT+Sq1Wv921ufcdl4AgkExwzlKWvd1OkgZIH+hT5aqtZH4ZZHg9CCuSDUbTOq9kZ9anR
xR4fwIb3MxfMG0xKyxDQ+kZKM9hsFfV1H8k5a0T5rCgeVejRXxuwMjsefdMWGQN9u4VIZ92gShAN
kyh0gD7NhuqznMrlIRhE4xyLDgXDnTOzdTa5E7yRHE/Qp6svmFtKmFlOFPup2oqfspIW4Rn1jmpP
0GJrUbA4gKmh0QqKd+VFm4jpay0VjociY/+QFoUVHLS2DbVHY5qbPZLOLWtkJjLtApJqCA2uzwi0
jd0UtortOeZofB3muPqVl5MxH5ScyGPHZW5tIUhhCIJYGbpf6rWxUp0hx4H/2vtNODulzPU+ZAGM
zaf7B3/rVVgaPgsEhOOxDk6X0Qc77bLAoyhviIsTWvELXtV+mZXRpsMW23kPNiOr459oCcr1jvnl
C629GNwjC0R5UXtaXwFZZpX9XEleim6EcCWt6U+lWhXPRdMzYDk61YPeyvGZkey0OYm8yb/fX//W
xaciQwcZfBp+efnob94LJYzSMkhw4FFXBi8BMyEvqR4mH3JjzpC9NGla1ELbuYxbgQh1t6UvwRgX
LEzLr3pjVc8VRqQDvi6VxDp9KYo6cBsmbrVz1lD9RKEvEKHtJv2sqs+0c8THwIBfwc/lufn3/gb8
dqfrT0DVcQE4kpAS0F7/lpBqVV86ReCJLMML1Wz3heHPMjj0mdI+yb0TnkMlbZmFnoyzBEpRHEZt
UuCwpsiPcGiVHisj34Ov3+BkludGBqMDRA90Eno117+LLlGmxvNgeoUV5/JXaQTwRQep7vqTkYXW
X2bXJdlB7hCTpyDcRCPD7Uz2u0mqTd80Nc6zA0rr1h7D38aFYYaKuIguA/dmPRcbW4UTaEYYeIVc
JpWLfnDnHCY9pSAOkJjxjMoak79kOJnaJ7Wq0+zx/vfaeB2RgEUXmqHchQpz5RjGeUrtBn4Mfxob
FOxjpzuaCOkc9IQoFkLjaQ+wtHFFKbpTF0H0mjr4GvJnNUorq9QpvQ5kj/hbz8veV4shuFRTJTsv
ydQm4gsjDYb5WUnUwTlUc7jn6DduKb6BasmCIF2IDq/PQk53qw/mWfLiZA6iY5U7MiFrBb7ynyEF
lXcgV6kCl8pGXZ7u7/emacAVTInAlASH5bXpvmmGpm+Ya5i0ohkumUaDGNV1ba5fzTge/x1mPSFY
SGp9r3245SVwzf9venkj3ngJ3oZE7Vti2WTs+5PdhcmhhNrvAe4TyblYRmr9qphb+NjoeX2W8zZK
TrNZv5e7ZrmHjAWB5vhdv1iXG7NAgH9ONclTp2UuuJx07bUplSRETDZLz/d3e+t2YYckFz7fhVz3
eskGmhlVHQ6R3zMQKX+R1VyVXFg2puDY62n4DGeSnf7LeOxwzsu8UXfMb10uQjE6IsiHgNJbBRTW
bJRZUVehH9Rt8uCUIvk053lFQSyvvyYAt8ydZ35Zz8r5LshL9nYBzDBncr3euWLyqYB/yYfZMrgM
mhMcoQqFH8fMm8P9rd02BTppoSxGw27lOCQjQ7xpNkJkzof0P7W6BO6qM5qu0vbW3kTXljGGAWkE
kFUCm119x2kOediTMvAGWUVk2Ey1aHoYpCacT5YBw+LD/bVtfTeG4xYWXSojPOfX29ikah0WEDJ7
YQ5U4wjoSR0PhTSPids7Uv+DIib0K39gc4mmgU4SxK8BHGrTjmGxpH5GJcg0LTU9plBefZ4iuOHC
YCp2zuaGH4Y8kWnHBWHOaNpqS3VI4mWJGQ/PakR0wPT8xLxj8djN5aWZeucbCujWA5rdcAfbBfO8
7z+qED2DMPstf8jsxfUeo6muBLbVhH6rTMml6ab2uYuEQnW+CvYgbRtugAIaBLNLtA055upawEJi
tehdSrw5RZ1/tELJ+sdU21B/DSD2hQHQdkR2yq3K6o9VU74bV4/Pg/KI8jyDtJTN1/wMQYhAHRP9
fNtSGc5ZbWnwu0S0kMqx7Z4UVrzX4d64MMtqmbpaxEYJx653N1SFrmRxAHjTSLQfmT3Mn+do1n/m
uJ5/7h/cTVP0s3FwaDRRSrw2ZVphhwxznfgdnGDBgRicqR06OUPpjnJW7dQttz4lRVIiS54PUPzL
+/rmEdPVMRnbmoGMbO60+ktRGkL+bCZmOXyv59hyDrPT9+K/gaI059oIHX0ns99wDRSICZUW/8Dh
XdkvmyAIwsxO/DLUp9CN6H/+0iehf7O0xugfhDlGe23QzQ2mrwfiCEgdoxmrJS/eXkH/ytdzcxqZ
o6Mgz8vdZ/OnIBmVHaaGLWtg/uiYLQgfTtC1taAdaw3axhSM8QhO8DBW4Wx9QqZaqH/Hw6DvlBG3
zdFuZXKWAey1RHKgOkEBW17ia61I59epmuvgOS4c4x+7jd4rLbjcQ9zN/xlbfsybw5N1oowG2Ur8
QgdF7Q54wPzYNsV8qawi2gvtt5ZGh560W6amx7t1bc1IYhTGJQYR8zIN2i9jkiU2rQTG2F4hrwr2
mN+3bgZNOZmuNShA/N21OdFWhTTVU+wDyuuFa5SE7mpuKgVUUqGZnMPBdgrNVUXf/CNnzdD+wc1A
xcBgxYsm6JopsISnpAhLCx6IprZ+NtZknSFcTU+F1GivpFzSnlff3F96Q9S6qLLBUHC94FY3u5h6
V+oPSi3PRyeVhOmqUdQPByFX1h6YdtMc+jGUugHhM8Nzba4vo74taV37ZqQNDFPUypweGtkSh9Ye
6p2W5nKnV4EcYgEkZfT4cKvmKludgrbJ2yzJfKcb7OpZnuJZex6GJt6J4jbcGUcUssUFfQVYd7Uo
WlJhXyMm6gdiRKFXiXUjGd14qKcHo5Lm+amAQjE93X8xNo3SraAaC48G5fXrnRy0CPazZWSlG4Oc
ssSoR44rdePQHNsi1cwHZa7zvaGUjc+HyyYoxnUvyefKaLiQwauVnPqSUUcFAhrQPKJQVlVBGR+N
KIcz6f4qN+4j7X8LHAmK37BVr9y20oZNMsV96s+iyL/oM92MwxjPZncwKtzQiyOlpnKOgoE7Mrbz
tIfr2LSPBBqxHbxboEavd3keTZhngjLzqSyI6sEo2+kEZ6jQXjKk96pDNKqQgLlhGcj2oZZEb//n
/gZs7biKrPyS6PG115Q7DhDJNkY40q/CyvgQK3n+ncA9CJDVan/eN7V1XcAhL3Vb0gTqf9drlfQW
h9TNuZ8HoTIexQS30KmxCEHu29lcErgH+kq/iaRXCV1Rm6QfrZX7YWQbf3ddbbtm0+XHIsmZLvsD
WxTYQY9QoaHFdr0mkbUmo66O8HstC7FgjT6zkkii0OLYg7BtrguiTNpOtIVv2CtQIxi6Ltczv0qN
VHlM06E5I3Wpmmeljvb0i5d3b+3beIchmyMkpt+0PpizEjHEUwo/7RMTXB78GLYcZp/SIddBVY3j
vzXsqI9/sJuL1uTCYQml+8qh1lY6F11mMmOUNuiGtln3z2TUPcyArYSw5n1jWw6OHI5+Nz6c93/1
8otRHzNF5uQD3s2sc82szOTG4FLygzyrIQO1oFP2SMa3vqG2DJiTVAEkXQMgHVqGkD8xRWWjahO7
8JIh+gKy4LkMLWMnCt+0xaO76JuD2V2PSVGoMdVgDoTvgA3ODyaA2VNhDEjZKVr03qlkojY67CCN
WBrar/bqvNj0W8syHHJfNJLZfYgzrf+hRlldHexK7r4MVSef3v/93lpclv8mTox1K7bNzMx9DfAz
WqR9hWplEsEuCbtEZD+RLu7xnWwdGfAYgDmhBGahq/OZVG3fDFlb+KYchYcmcsaPgYTcFICb3Hyc
lCT/+gdrJKEgvmB6FFTn9RqB08yl4ojCj6xInMFZMt1elBD9T7r4wJOxB3LZPDJv7K3c2WCEItPD
vPA7K8yDwzDXdbrEp/nPTCntnTnvrfeA6iqVKfRXl47I9eKmhg8XgsnyLVnU4libo1oemsKu/iB8
4t2miox+zTLFfm2nHDunCykq+DXASmCq0edai4OnggbRh3Zydig5tlYFihHo5G96rHWuNLeMpih5
X/gaotjqKWvz6GcFQdVeqLR1FsnmCVy4bqxttarBkMB8aQmrso1UPPSoVbpFvtADjkxklkfTavYy
sz2Tqw8GGzIMX7gsP7Hq8FUUVfA1mZvuovTjl7yqtT/wX4Qkv6Nr5sW0Va5EfOlA4q7nsEjA7nK0
Ekt7MANRV1+NWk33xhg3v9sy3kq9HzjAuq8cSXmVhtHA0Q8M63MidXHtplVp7DxxWwHfAj8EUktP
+aZNzshEGjSTkfsdCI7gmekvuTtnpQk6kAj/Q2tAv32og6iQX/K53GtCbn3Bt9ZXXlq2miVcsQmN
Zk1+DRFvbRBVUgrUfS1nlI8Og0M7EdLWvi4bCigAfryb0fe8NjN0aZUcnRmRDGdVUobqIe9l64/s
kCGBzQMkvaZqq1pBuZkg3hdKLpX/dRhIKT87lEn2cHKbe7jALIGuUQpec3oR4i3Q2Y6LV8VCOkei
ftLH4iHLcutjVBRB/gfv3MJOyxPAcK29dl91OQcSkWfh62PQV242BMVxCiHYq6u2Mw+RAdH//Vdn
K/aj80aMCX4LgMyyA29e1rrNB6Z009JH3t4+SeMwXTIJYGfa5NF5turCc8pA2jG6eTHeGF2FY3ml
pTCtS4UPv1/9ZBdzA2O3qv2CqVU7k4A3r0D8IUZWeW7/YLlQC0JIy3wVlB/Xyy1CswyjrCn8gFbi
CHt4YLvlYKduQmBxlHHj3QHKlb1nafNi0O0mT4H2/0bLuEyHkp5miMOxKemfYWmz7NPc6Huy8Ztf
842d1dd0ZpnMPTEJWobqZFZ9/F+GexTbnXTap6e4yaqXNGzbdxJ8LfEgHBtA+pnUvyVRifWpK+V5
yR9mIY3nZOxy+aHSxlL7EMtMV++41a3ABb5q6ui8ifjVVTBI1tB0I1ITvm4w7odCWdqlL3JnlCZs
PPT19piytz4erWlmeQGsyWACrs9Mq8P070Rt7ttZTUELYDABYVU75p4e0pa34TFiO6lSGDe331Qg
cxgTkj7rf0g7rx25jbBNXxEB5nBKdpgZxVHqlk4IybaYczFe/T6lf8M0RTQhLWDYgGy4uljpC2/I
quSHqPRoeahsTuKpdusOxXfL6B/un4fNIWm6w6dEGxe9h9u5LfpsqLMnimvV1UX8zrNqo/g5VJro
niIxuNisWonR7jz2W5AUupS//P6oh5CU3Y6aonTsqAnqd2m7RNb3bon16kQ0VWj/aeZQLQeExnL9
3A9su3f5mGtOGsBKMaycbtQY975TTU57bpsuTl7DJ+k/3/8qWztMirfIThz56boI1wk7QqskZIfV
cPXK2VsGf07z+RHywJ/6uMvD80t6CCwuvag19KGYlMHt5zkn+R4HirO5UbrPrluHr02wp9gAuotD
sf8v7kG6NjQ2OUJUaVYrQM4tysRQ8mtfVXN7UOO4Hj/qwkxDX6VOHnhZ+s11l8LeSXK2zhJ+UCiu
kRnDUl/tt1hQsm3Qo7kOMFy9L0DHhJIEmjq1085IWzvb5czKNh8o3TXwq5xaoaT1XFw7t6/Cg56E
808tydVXIgvLb1anzef7m2ZrauAh2TdwqAC2rqbm5JDNxZxwlJRCTM+xWNr8jBt0uedVubU7ZSdI
Ug0pfa9FpXmxrSUrSb9FlhsIjWpt0j+46tx3py6ex72tsvkhIT9zQRCXQza8PaxFPcDxt/PqWopp
OifguV65iw16LRGJ4wRpPE3h33xKCB+yE00BbS0l1WYAj1RdKa9a6nLvYXJEr8Ls8+q/+0u2OTWg
XjKMpDZkrG521J+mMhek3LYiEpozfQxlMmnNZAx0McX2IS1htewcPZk5rattFL7RxqBsCUhwtU+K
zKiyeTQIkh1Ad5aalriW2Et3cBZ3zoKBhhmKWGH4UKRZ/Z7aYP3j/qy3ggQ0pE3MquDh4Xd0u6BA
kXlTqOdf1SRDcywUqlafslRE35q0Bo6jIqSXHiBd2l/uD7z1uSXwRqpQQWxco2/SOeVxpuRwdStF
PZIi6KZvD8KDmtZZ3WfMvadlJzTZnCtax/CVEHhF1O52rmpdG4MjlOIqSmdMT5knHO9JUeq+/a6k
S9wGqEMAy/YLbF/+JrSGvw9ZAawT/ZzVHdvktTVqFVnKYvTN18hKC+eVB7IA9Iibl18nN+4MfzBA
Wu30qrYuCI8UDAaiJMKsq52qPXf2rHTU+VEKHY5VnHXTK9fm4vvgLVjF7BXGNwiIdDQwuiBB4qLl
1N5+5bqDiuNmKdX+dtS+WFP8aI46tX61n6LXsdNm39p0iJ9S1Wm/6FkZvQaWXHzU+tl6vr/Dfl/u
X3ql6v/05SEe3f4Q/LsrZwFUdkXwrjnlhuK8cgU6KH7TpmHrY4lhIjKIFtz7++P+vrMZ91fljufG
/E1bGysJKxmwmbgazlCf9dwM0yMH1xJBjgeUXOo624mCNz66HJNMBhkMIGZr6UTHEUK1eie5hrJV
pSra/B8OSUvyVDQASI/hZE/irIx2TDKgFG4Q4zVDX00ps4MHumYHNrD9c+CfIhkhS8PGag8k1ANK
xOWSq5MStupKW4l/SmiKfp119tFJkvwNZsU5/GJHna+JPfKHiLalB1ITTMJ3LtnNn8MNC2aCAyCx
MLc7QV2Iq2Cmp1Q/RIaHnLPkDzpl4/Hz7A6i9anJp4btD8SiaExUTp0FZZkpzVvFdpMe0ZjBqvce
7t8jBHg2RG3gACkM/qYYB+ZftAgfo8w6uXZDUlZrxYkuWroHNtocyIanCdaRkGTNV2/11raatImv
jeE1DwlVjPToVFZSn+9v+51x1kIL1ayCaAJif21iReSwsbJkPOVOjoTG/YG2zpekRiJFB3iUS+Z2
Nd1WVeFCTsm1y1Bu96m5qerZXBRnPDW2lZdvs1zd1db5vUrBViZK5WCTIGELeDtoo7mEIBFaqFE1
VvGrJTWmH56WR2+nqpzyM4ZDMSX6cRnO5dzY2d/sYGYMdwi0GM/magfridVrRoOUtRh6bO4N7OiG
GFL1aYrAYPh5Fxvm26hCzeuYUjc2fW0aRnzK3NDV/itrVfyptjZFIvD6PGWyB8pfq0UQpordnYem
Zjpa5ZdcXVp6MLA7jnbB4b6/4Fs7Cwg+1QTKXRya1bePASB32pJmVzGKcHqzWCjRPtKhmLy9itD2
SKjrgnwHcbHORbm3wwz5dWYVmfZ8wG6+ED9zodR7/Z3fX2WYDjJuRULfItdbTSnNUQpylAw4jp6j
zxRXX5VB/DMvs7N3+W1NyaCGQFzLQfiNfZKHCp3A3squ/IwxRz1fahI6dCj+nKDNlJACodeCTwde
MLcnRDUGVQfKkF6F6NSHwc3d+VwQxh7E2JpPVm7pr0A89HtmXr9H0LfD6rfDFjaQ7dLhNkji2Jk/
eNWYJ99b3UK8onbiOnmbufEQ+vqoNv15UET0DhGN0N65k7ZiDSRmoGcCcUClQ67Ci8ppSjvZ6us4
vaLtxZsaRcg9lKiEfQIZ1Xb+0luhgplbt+wZ325tJJIV2q+cQXLp9Uvbj3FlNXp6TUB2vwL+SEyj
O+hxBdYE5v50/yRujibbabIYImP322l68Wxb6Til1wH+0LGZJ++jl9QzxcQp+Xh/qK11pX2AOQmT
4p1crSuujo1p1UiJT3YcgoDWsc/wdQLkFKZPZOlB5xjAZussyxMfopATqFpsuh/u/4qtCeMHQRke
6SLi2tXnbbW+XwazjK9uaEXgA6ZEq5+rIhkd3xgq2KP3h9t62rAnQS4EdXhSlNX31aH4Cgw0kPWn
5PTfYKlfxh51+DQR9mdg0OnOcJuzezHcatdGjTlreMLBE7WNrD1ODRDd53pZAHqQ8CZ7r9jWIaE1
SfxPU1vyqW53T9EJV2+1CkZ+b1b560JX8VSkfIe94xlTYeWbEzajdcS72N7Tn9qcKdEfvDeSEtVc
rSPP4DzB6AHPbtnjhwGvIthcSp0f3FJ1/yL+B+UJmZNGMBXw1SKKeQTA2jJW3Ghj4Eaa9Qrmh+oX
YxofYmdy/ridDshDsqcl+hF1gdXFi8bUXNqZEl0X0yynQ1wgMHNQUMXYieq3vqEUDgdfTQjBJr1d
PmcU1MVR+7h2oknepW1byEKMkiHiLXS913emtXUWuE4lGxBxK26B2+G8YijCviGHmOiEzf60mNZ3
ZUbDy3XH9MsyGbuX+OYE4VxAd+BJdtb1SCOjcoDtn1TGjoZTPsReHShZJX5SpgnF4f5R3xwMdpvs
7/FgrstadRhHlQMo/xrrRlsc7VmtZl9PlFz41VTuqThvfUz4fKA6ZZ2Xavbtx2xROeurxET93arG
Qym5Mo4dZUdbqicvJOD/3Z/d3nirm0WDvDKnPdmNg27LO2sRP602zJ7LBq1qDX3OnY+5PZykalK3
k3qFt9PrJ01ZFAObizhz7H8ByL2xZltLgrK3Z0wZrOEvLk5yAAn8o4yEXsLteI2N85BGw+E62KU2
BzUiF5+6TITembjb2Enut1IPNiQ8OZBx1K5Wa6dXXjeO1BSuudaoR52q3EMNTP2VHaue4rtGVz0i
/+b5S6Mr3/98GaFqS1g+dyeSIrfzrEYvVzG4zq6zML7myqSmvo2N5itTm/Q3IlLzy/3xtl4IqpFI
XdBrIYhchcVZVnRWqUzQGxy7+Y+fJcpDUWVobNqV8UCUh2xf2OrL8f6wW2eR7EIDnYrxKJiS22l2
TkEz3OkBWPaT/jiNlIqC1laSd2VaK8XOXt0cTDYhuLQBxq+vUfRnky5S4xzA3NBd4bByIC1n6I+t
Y+I0/xczw3dV6lrSJl1L4udqUooUv9JrFkE16IRXPLtKTkuns+K/ed49khoyGtDxlDlvv2IxRcUy
tFp2nZS+WR4cN1u+23Vcvk9q3fLFnDmLrw+Rvked3dw0kJalox2sxrXA2OIm+C+6NrkUhH4YeaUX
eEoTPdPOR+9WakP4djHvqS5uXTlslv876iqYQXnWSUm7SErTpv1qVq77lg22nJfEwEG3IIt1dnbp
5jyR9OBtgmjJo3H7fbUib2NbqPm1RADdRZjFa/8tY5F8HZbM8+dYG0/liPyGf38LbVw/NHqo4+E4
I43e5X5+kdoMZUntskmyq91MH5D8qg+DmzUIwwyDVhwhK8eXTKusHleAPN+TU5Mn77Y/IrtMBMLS
oQypFpklvBh81ucxScsuw4+tiR8bsgDxVClOvtf63vi2sgkCCZgOECrdq4vObklAGIZJKnZxxFMz
PI7glhp/HAfxZfRAMpSZNX69/2k3rgIQC4gJyfuOdV3dO24/lXAsYDwR1k2VH+cinN8oiZQaMCtR
x39eR2E4oDZSL8kA4nP7Macqs/AlrNmyLaR9T0utSwx2ao9ZtXEysJyCI0uxlfhhrSEwaEs3DUWT
X8NqosSrVWnrnMQ0+06K6I4fNbEe7lxzm8snuxyS5Yghw2qbKJFiWG0CfSQZkY/8AIYHPSiFkeZj
NKKI+M1tInVAOhOTpJ2oeGtoUNacSUlJ/s2Twh2yxUX8Ob8aTtQEk2iij+Dzm2NfL9lDESfaAUGc
5Mf9jbN1LF4OutqugGcBzA8QSJGDciVHJ66bQ5ZEw8NfjGMC1JUMld/DRqC/yzgbBiAUD//ed1nW
6MOzHafdzpu4OR9JcAI7RKyxlv9wvdaBg+vmYAVnQz2MnbpEHypgoN7ORtkcCHYqcBNkPWDfrI5A
nNui6cvimuDBec5Ka4qOyCQ6e6qTm7tClsLQEILUvIYl5bkVYi0Ul1ekh6PPBZbi2lHWsXJfSztH
f+Kp7jSMp6me7lzXW6dP6jD9n5Hlv39xY3KHDYPKq3sF1aG+0xyIzT70R03157Jwf3QiXYL7m2Rr
rrwPBhUhwM8wtW5HVFR0Orij4VP0iC+GahK/EdiRPavxHB2LvEoOdq+g03h/1K27k5oXssfUaqkn
rFYyacylHruyvIZZ6kV+BubshyWimozDTf+5P9bWN3051uri9KIRAAZGSdcC1BdjKXZSHq3BrT9q
nW5+bcoRV9f/vyHlRn6xjNnUVIRRCRsoMcQXTxFN7XdNZSEiHTnPQ9E1H/5iQIIKjDkJFa11ITGG
s6HXOJ5cKaCa56y3LPHGTbE+xtnHtYrD4qT2Hl18c+fQmYI2TSsHI6PbSVpl2gDqIDpVlvi7MlZz
APsQOqqbWe6nMqvG5DFMQmevyr+5df7vsOY6WxRqW8SD0+XXgZKtFlhuEXo+vjVVBuFvMpO/uHOA
7/7vWfKP21mGXp4BsSC7qJOla8B4Y2l5JFhWdlZwa1o8f7+wDdAQ1tpOsUiHeUnAHNUgRk6ZmK1H
IsPoaRiL5NP9zbK1cNJ1nFoJHanfBOZ4Dusoi9XiCmpj+ieLze6pNHR4zbkbnW23eRhw8tmZ3tYh
BEUObUQ6yNDNuP2MdoF1mBXz0AKXyZzAKrz6sQSs/Wrs86g8CYgIO1n+hiaPjJKQfoWUriMUs0pH
58yuBBruPEvQ3b87+XRuh+FRGSonmDu9CKK5Rsbe8+ZJ+C3ayuJkjWW/h+PdXFcgtdLjAjW2NcB9
8URrFQaiBkpE889Xzbx/FQFgcQOQgfUeImlzaalpSHlznYdL/poXF4+VKo4ezXQyQtsQj0vR15Y/
2Yv+wS4WNajzxr0gDWfu3LBb7zI4OZ49GGRMc3XdmRks7RmNLSLhWA16MQ/doUu0eDrc37hb35JA
hgiY8g2NmtXsckyHmsiA9msqOpImEy5EpylbGs33iibcgbZuDwYe41eDFJTe7accqrEvY29Or7ZA
3APpW+VJBXT+GWBxf7w/r63DAemVPI1EAk+41fcTxmyXVMBYNULzFJkN/jbFzfy+GzOAep41NDsr
trVPiNjwkCatlf4rt5NrikotnDKGJi5aI/Pjahp/ADXCarVHEkAcFPqz7Vksi7YXlG59Vo4DCn6k
MqAAVqfS7cKGF5g6QwJMTQRzUmvHhYLYeGAJnJ0I+Jcm4joDpXdKug4hSaKobufJixiWcybyq5Xg
YFObZvyJ2rE4VU5jnJW0VA5cAr0ZUGkcP2JBYw9BEtvu+65BGcBb+F8H7gxj0ccEavkCqMR+vL/0
W+gWjWiPhjzUUh7v1fsyd26V9yG/cF7c8fUY2s5DobTLf1naJj+1TMveKYDFnwdUVWs/7jXRBzV5
n36KvXHnt2wdY9Ln/yF6k66vPpYYR1WrTIA2edUVeLvFapQE1ah28c6burkHXgy02gNJqk9dVlek
soXafVswNaoPOsgr7bGvOqTR7n9i+X9b7wEa6BIUz5MHpvd2D6idlQts4KhCwKKogkXvFAV2ATiR
oJ9QgZIVvTfNlCZvVfQ0gvuDbxxtomuwr1LNVToW3A5eToo6VnnuXrC3UvxEn+fxNBiptvi93o5f
ncLW92pbG/OlxYsUC/AEHFvcVVxGF6n3Wrw9LgoItugQjbmF629oxjP8mMjIkQgdUu3L2GmjBYek
C/PP9+csB1h9cGnlhQIg1nQUSOQ3efEIeXUVJ62N1muGaeBXbJ4sP7VLF8eErp0uVSNNU1PDKX21
jJfmJNLJyvf4a1u/gRxbUiHgfMGmvv0NLWCyUlEX5xKZGJEf4c5Er0vHpZORJpV4hy7slPyztJOW
BbKnpL2zu4U/uf8hNm5Zlh53FZhC6BmtQVWYBMVRhtPURRMUXA5JSOG4Cro6ab4lMO/qU+2h3n6c
UivZ40Vu3XxIxxH3SEwDfY7Vm2K0lKzaRA8v3qTb1Zk6XJoFqjXM70uTR3pQ5iLztYEVDFwxLf0j
zluadV4wxm6l/YqhnKOGRynyTS9zzjwi7lnL1b9oYhNdg7SXCAgL2crVOmWIY3cY1Fyiws6fMmRc
K9+kaf+zR3dqB0y7tRyMAD1O3rRIqN6OleWKEqlFEV6MgSU4WOZicSSaUXulDGXUpH7TjbEZoPPn
JTtDb21HIOJyIaCiIIB8O/QSKZMEYnkXpxly+9CLEHPKHO1i3yzVvH3XtVb1MyfI+AZcKv8w5YqW
PtzfjFvXAjGaiUyLVPFdN6JytQLR0oTeJRoyPE1KZT4JtYqVz2Gm57DS4/wclkP7fQ7HbI8+u3UL
EtZQvwRNSqV2dQvqUdm3ua4hXTymKNGgLNSUQQrSrzhFS5acCwrh5d/M1+TS5dJHqm1tpbKYWdIN
WCXjGDm1yVM94GSYZpWOBCwp3REHJDa6WEpA3MYSD1/vf+2NJw4yEK4p1DhgCq73GsKVpRZrA7yo
QtHng+0lOWJ/utsY6cNginaP5L2V7TAULSlpscvulj/oxaUbmukiZmP0Lkq0eO8NBI5M3+rK5k3U
qqI64GJQiKNnRUYfRJO+tIdIUXr1MPS8Iuf7c/8FdFk9AIAayDBpjsuLb/UAjAO7uVGUkAJ1p3W+
2rjOY1x7Tndtcl08DU01f0zFvATlnDQPjTvp6YOrlCgkFI0VskxlpR4VN1R3SuhbwRZxFqpIKpkh
nKXVDWA6pVCGGoFU1OuSL1G7DG8y1gmDukS308PQDcXbakHw5mCUeWceFtTy3ufxkBvnJJdLd/9D
bRwLGfZhcMZzSRFqFYWHtInsca6xJAhpVJCKWqn535Ini19SC4PL5Zh0NO+PuRHkyeF4jQCA/i5l
lkxmm/Vz6FyGYpmHwFZCZzxGNS+xf3+grcnJo6fSuaQ3s874QdfqjeHUUvEdOxu/nDX1tdurYXZG
TW35XMSNany8P+TGoaPP7Uklai5TusGrMxAKSvxhTOCh1AsgGmAMJywXW/0xzvI5+/MjDnLvVzka
fT1MT25HU+w8qYvWZTQ7c39GRruM7yNPbzHGBWX8F3UEzIaJYw04aaS+q61LZQFJeWPxLrGq59+a
MsPmpa6bH3UYJTtNkc2VIzdk8SjN/t4Cgsk9d0kZXvI4hWKT6NHX2SBiJaBqtcNcToN5+vOFo3GP
ugJR6+8uU1NblRRxuLxyJxsv+oBTkK8mRfuQE77tVffll1rfTnBk2R+/+GJr9O4SRZMR9dxORWbh
qpBpZZSd+zoV5rnNBvN9YpqNONR2aAVailrLGz2t1b0Zb93XPIgSQUD3EOzpCvRiT1qfVBS/L2Jo
ENTS2gIZ91aHAXuc2iW1cblCgc8vWmp4Dxn6NZfQjIb4OAIy3LOe3To39FTQjQIhBXp6FZ3gGzBO
ctNdYK+2sV/Y3fApq/uiPJQm1rc7KdHmaAi3AXxV6UqvIRSKIN0drdG9UKxSAtWcZ/eQj33qq14C
Z//PdxbaMXT2qKzyIq+mFjbshC6MPEwT8M8tIc6AnSoa48PizJ62M9jWwXk5mHF7IwxYrtiiDN2L
W/Y/4tqZLT9M5uZMV1OKp+5r5Gx8Sro/FOAlJw68ooz5Xjz6RenMbUKF5wIBRT3U4Rx+Sefpc4Wp
7U41bGu/0uOm8kaXgXb+umOTJUUapVNLVtnq+rkQrfoGr7AINzalLc8l5sjH3PLy2sf3NYnQHs/U
QI/T+p/767kRw0uHariyeBNRKlvNGPEV3UbuwbtQAg31AB+E2AsyLs7w4EaoIjzPcdI0nydYYv3h
/tAbq8vQBOmIGSL/sM6rRReWfRZPVFARPD4aqa19HkcRB9aI6YNWl+Pz/fE2FpcTghAvgFtoI2tI
fhXX6JWEnnIpopQ8ZXGj5yyMteem0L29Y7IRFRCay9yIW5jlXR0TL2vQo9XN8KIspS380Avn5qQm
snx8f1IbHxEMA/BTSXiGH7YaSE8cYY0pcs2m23VToGt91vttYSndg0WtrvuMrumi72RfclOsbny6
DmBsyUFwDlkjNRyvCKNWLDhNjbZRfozLyD1q+jQ4j9bYLcZBmwc9flPHUZI/FFOT/3d/zlthJzcr
rRYgMFR513XrRWvstplCpONbRxtOOhvJ88d2iLzAzULvWbMi/ZEqEphttcTbPMPE8+s0tvlwjj2A
tH9+TVHRAPBAYQKw129wGaAyeukAOU6U2Xietck50mFGNtvOJjdIrUX7dP8D/Eo+1gtAtVfy3CUi
eC1NE0dODUPXYQFcpXEeMxC114L/unmYRy2mEjTZaKq8d9zICA+9Puviao2j0n8P096tXrdJZTm+
Uo2FhsnJ2Fcntx8K1UeOFmRYP0ZKCDW2m6GnjIiAikvRL8lFxELL34zNoHxWujp7m8UzdWKYoxVU
VicNRfvj/jS3thnNbAwduSHB0q2e9CijejmaSKFXdh06Gaz6xpveFdpcfpqG0nkuNKd4nHLbeT1g
3Ha8P/jWbSFpuxLsKSFCq7enwfdCmnHhQOFp3ZcwQQdLd8qy8zNgPjtjbURQ4LmgYjrSL8Be2yvh
RT3pjTWHl7I1SJ91NQrbIBz0vvajYnzjIM9akVK5Woe9+qiOfk/wl+7s4q0JU+CiKfBLOGptfBg5
hYrwiAgvoVZXR7tzo8jnZhyPKsLhf5HRQvSEe0q8Rv9p3Vcr09nS4kEnnYdT+rqfTPO9Xnv22Z21
AsdtpfyIbht4OtVO38WFZXyxc6s5da2y4C8giJ0THAi8nbt04y2E5gZkE8CI9IpYpTs9ihtY7Ljh
pdYL1z3ZRleqD1U2Jqo/IOuo+aqjVMFMg3Tn028OzDVORZM8UltLAIrJNisV27DLoAzLaWlQ27ex
2jlEupK/1+M5Pnallvx7f4NvnS70Z+mSEO/AlpD74UWsQzcXn+xoYNMNnnXImlKlH9J47esCfOjB
VVK3er+ERMoHHZpD83B/9K13y5UMZJ5jTN/XyV6rd/Q3U+FdlnCoFB/P99H2awtIR26P8RjEEAL3
/Gy2jhlBK2eaji6vlvxNL2aMmw0c2boPL07VWrXfL4YIeLxt9VU3WtqzZ4vkm2XHVncqFduJ/Urv
54/3p711yKjgGNhfwTz4zeugMjRZs7e9S2KVy8NAkCCORe/826fxUB3uj7X5TIJSpQwsQZy8lrfz
TepSw5aI+7OBZf+6mq34MtZZ9ECE6ToXq0Tw7k0LflQaNZaHzqmcs6dmHwx9coqdo7VVPudp/H+/
ZRWnGE1RhkLutixb8kcjNLXPCwImrw170F6VVdEkvpta/YMed81wmIsUX2L2QPgdmmBP56XWDsUE
GmbBNfpdz3u3h63d2pDg2n9JqVINWB9+/FBzferj8IJ0ZvZJDSur8+1mJOoutJx+mlNWSr9D6tk4
gpLB7KJsJc0o7NUbY4qlGBw9ia5YexfL0ZzdQhrGjFwwYg6vs+GeInzAxaklulN3TuDGpWOr4Eco
uUjJlbUMQMWWLzI8ky4OgkBdMEaa8VaFJX1QI2Rcg8aQdVZq22Wy89ptfGkGBt5IlqWCTl1ds3bk
UKIucml01BvQUk3vxE6owAQ0lvCXERTt9f5J2BtxddV1aT5RBSyiK5KIdXnSIqJyhJ1MWztqBtRw
v9aE9/n+mHIWqxCNUhbcMBRr+cDrO73VnE7oIZ8XbXzx2Wi00Dkv6tzmf/E1kV8zEG1F8wJ1/NUh
N/rSqZDsu/KxvSfwce2PvkEU+LgYSqkf3MUL/wIIhFketQZKPuRS6xrAUBY5/ojkHF6YhgcI/u3y
oKqldaxj3Q4SxWu/6UbUfSy91DsRuqC67JhxsUcPlav22xd+8TNWM1doFeaZxs/AGQMqTjtPRMKu
BTE219Pk8f5ybm0hWmqSWQzGglTr9jP3gzr1Lq5n16Fx02eJ/vTnsMjfDGUtH8hqD8Ky8VZJ+TMa
z7xT0Ljk1fHirULVLp2jAYmD3siMLhAoziqnsRVt/tqO5qWHJDPbP9RigUyuLXH8alL7eC9D3/rC
NGulzgD4YOK02x/hkghkXQr6yVYkqoVQvfo0gum+mp1q7O2qrQPzcrDVjMVgGUBm0ZSIzdz7J4EO
oJ5RTO3P7WzVBYldHwKaV83Reo1no/Yo3HTOyHTSNk0xkM1K2kFIQn13lWrRA83s570e+ObnoPr+
SzrERQ/+9nMYmWmUSswvnFVzWp4y5LXNc2GIpAjoSu0KtWxuOagtKvEK6hJrrSJ8zi1AtR7Doa2o
n3IdWv1pKpymD3IwdvFrTEV2Mq5fsszrM6V76F+RVoJxX7N1wziOIgBg3JS6B6jRT1rL/lBn86z7
uUjG6mFQB8V7RC+6e10Wnp36wnMyYqUe46hHNe2XJVCaDBygArfiX7c3R22nmr61CkCdUPeRXpAo
wt6uAs5XfUG/JYXdaPdpkEGjCKoirB+Utp/NnbhlczAJrSIPlSDA1WBRbDhFB/ftqrmEL+9QLBDi
tORDIc5LE5c/718yW0cAQI2UmwXmwEVzO7VmsGYnnqL0WjRljCJRR+T+oXDnxTzfH2jDYdQgLGRO
VCy4wNcVHAgh1qQXBToYjeIkFPx07Xtpj6YHskOWVQEbCpTewKuf8WefHkMjrY9AyatgtKzmoYqN
4bTzk2Q2v956iLlIRSJqsDD0biffmV1k2KWdXE0z1YbHOZ374tQjXNwGqh2/akibw/ejkUWBbQvN
eSAP9hKsyZoqPtz/KVsH7+UvWcWquah7bHPU9Op+S5N2eIKE2bzVwjgJwdmY3R5jb2uP2QCiaX4B
MqXefTtx+ZaQr+TpVS+LZvbVME4PSzkY/2JT/xdqQXzZXx4dhAukX7djET17C+ZVkLpLK1X9jkgf
Z80eRK2v0jcxsXEf1J3NJn//emElxYoKDjku/I/bMSdNILSLSsRVupuXb7xwysQZ/Njw1vLISU5J
M0YzDaNiNgIoYOUuJXLrWEm8Gh5zsOaA9N/+AAMGltXAvbzqljCPje4q7qNHhb17uL9vNhcShzOX
tiLyhWsVIAXHh1DlBF+NShm+jPX8YShzj7cI8v71/lBb7QPYCYTP0GZtgqDVQqrCIepBbfeqd330
1Z3M3A3qNj8ZdlceMLGZmkMXa+bTRGfzS93P9SP/jeftLK0MANZLS3mMXhChrsTa3n5Zms90MEG5
XxfX7Q3oj3HKpLVJ6wK9t4vABvdpB66pK+Px/gfY2lQvR16tqeXFYd+lbXQF5WjrQTaVGc09EAD6
+zCPlLOyFPNTZvRhHKh4I+/RlreuCBQE8KCRkBRy+duJa6BXqb+KGIS2Jk6eM/VvFrSWnwcRDoLW
1NjoOxPe+tQuvU3EnWmz/sasa4hskQykyFyJxfiII7b7scuX5ikMk2k4RW5hJMeoz5U9HvPmTqNU
AS2Ta4PzK3f9i0jUU6gz1wQ+F88pVfFOzAWgNcxGkeLUM+9x0Ms4PnCtR/E5Qufun2hIxukUZ/Ow
52i0+dGlyBZOIFKnRX6iF79krseYQqnJJ5jNsQqKwjbBPgnsMpxB6w/0mvbMVTY/Oh1NWa2B3mzK
KP3FiBQeIY+pOcp9WVR9mBY3DNyknn7qBY1tf6Gac1CR8wvu7+3NeZpofNA7ppKxRnpMlERFKuL4
mi7JcqWP1KvvR68xlg8hqLP2YHZau+cAtnV30a1CiIaWFfTG1UzN2WyNyBqQVMu87mubdqjwuYvL
pzUKt9+JqjY/q7T9gfdNA9BaLWSlF2XSwhOFxxx3ul/UzvJM/KhHQTUZXGKgFpbMp0uh77kdbdXE
SFqJ4CHlg/xYUx5rK6rCoa14bOlrTH5paNl4nNWlPw5525tnS6tdWLkj0lhPFQi/QBNa9RZsj1Uf
zNBUnv98qSU+nHokP4s27O0GI/aCSbp43CNNmD4PWey+RmPBs04CTuOPrF+qnYdja51puPJoSPQ0
HcrbAUMl18MqNSi+WLWrB7OWxOKB3rBSQOkmc99BiG1c0zy7yBxRoTDs3yTkGteoSZA5QEbcdO5T
D0Ar9Dsnml2O79LNb/s+07sHJw8TzU+UbN6TOtq6vkgKcbWWdqR849XG9sYyrfTKJPpolPCQGc6g
BHMKYl2EmffTGzENNxbNfmWZ0RwsGC5UPlC7YWfHb3x2HmkkzKkHAWBeH2nHjBRhUG+9wKtP3KOj
z2Z0QOFdb054nzh/AZyQ6v+SqkUeR63mdpXNWG8Kdc5BaURj9dqGp3Ea0lq8gsyoH4SmzDvT26hW
oMNAP5jmkdQUXY3XQ6Es+3pwL3HsqW+7sdccfx7EWJwzbfBViJPv1X7WjIC2xhC+0xah7+UP2z9B
Vkp4ICRK8nbKRm+hAJmBpwAiKY223Lw+N7mZRg+6I8b+E7DWUPGzwfOeYwUS4Dltkqp9+OPjDEAV
xUTCTAqba68xZxisxFnA5Vb51D60oDqehBGjgBfC5tQHfdnJVDYuUhkESisuCIj0rm4n3RZabBQd
43Vc6T+6dszQhrIctZoOuVJbmY+vYjG+mhZ9SXZuro2gGoEt1pvSpgyxVnd4OJOaq1oB1tLAK9ZP
DDfvDskI4fL+J906OaTDUoVSginWIWZoOFXhxCC9O26KY260pT9QDrF8UK90/f98MFqnlFxIvmWY
cfs9q1hbEO9QAJF1tQiw0SleAcztTjANk89/MxRlFnSoYXWshaEdVFnbsmGo2cqis6tkY2D9L87O
azdyI1rXT0SAOdySHdRqhRlNknRDSGMPM1kki/Hp90ftg7OnqYYaMmDYAxh2dRUrrPCHtlJ+dLbR
f75i8gYSWEIJMI3rCA5uGmq/fURnN4SllZidu2lEr95MaZjuPj+rpZ1HCYkPBmj0dAF1eqgEv537
C8uhB5wSlWzj0IeKyWoj8fzxWOc2Py8ZeFiSDzoKSxj1V3BWtp4ZuX2q/NI6NxRB35vC8BU9DtVA
oXhwmGtXH6+pcdHY/Hjkc3cNGHTyJZUOKhv9dGQ3LHNVRGADLC8ZEL7txX3uqK9YUkw/5ll+K6We
VH4etg8y9uTno0Ms98BcU/1i6uu7XQnh2dJJI+fS2uaQzh7A5tJGu5qqYCq/FWmV6v9hSCrRC+IP
5Zt3fEpV9mrcx1n8KPVZ/FN0NcyXicaC7w6d+oAPgHUhbDjzaXkjCXEWNM0iP3e6wMIah86CU/0o
BrO5Cdu+ui8No9hUpmJehYjD05w1zMPHX/X9jQZ7kxLMAmZn2DUUrs4tt6l6FfCfW6YPoWbimFqO
o/Hy8TDv5oarCJ8Opf8FFwba43RuRqoWpWLF4rG1m/ybV2qu9PvREejQToY8qpXhJn5bWJdgupfG
Xa2pDhFx1CIMtCCOK3gbONZXdxiqfaGUwzZ1ErXzhym8sKbvUpllshQHUPWhnklz9XSy+Tj1Xmwa
4rEPnXojc8XaoLUfb8pWTvee6KrPXnWMR8q0yKVBNKbcczqeBrkSpmwkHm3I8T1UCGGovpS2UO4T
MDyXvGjPrSkv4GJFS5Eetd/T4bKEFMUZsvrRomi6yfDN22BjWl5ljdXsK2HagYmtwtfPbiDO/0JH
5JJlH61xk0h3isK0xurRRdYXJzDvmIVJG/v2QC0PyWEF+8+LJt/vnmHUEgGt0cBHy5jkYVVvwm2t
iQvdqR41b1CdTUzZ44H7Rp02tZyqbx/P8N1JXAaDbsmnpLIFueJ0WfvEbQZ9KsVjPtnWuJVZZOY+
YLrs0+X904HWoPFMWBPiIbl4rImufmL4I746gu77LBV1vPBovD8KTGrp9BOtQc1TV5Pi5kwpug9I
sgjhfh2yrtwls50FoRPp1+nodhcQxu/3pssHc6juw5Mj/1ntzVG3+gb4H144cLkPxOLpAY7oRLM7
T62jU7XK1zqR24+/3Lt8bxHV/GvQ1TZBl7GkUIEdZ9FUM7aiYCYChwJVtnWnpvzZ1Xn0GntgxvvC
Ci9crOe2KCk0MSI0KRLJ1YQNhOBGhCBwkjPKFpxY7vabsVcce0Pjbvz18UTPbVF633RO3iQ43smY
uDm+JikeuBiQ1l+zUZmcTV2VZbT5eJyzC7r0n1DpBZ295r3piuEomIvilDLRfPEKT/qRN//bqOEr
hh7qFHSVBRFZFWV+4epe9uNJbXf5lP83srt6p+q516Owa/AdZb/+FIstgz0X6g5KhbjKu977Phti
FH7plnm4AI+V7x9P/dyBYfeiqUDtEbTx8gn+iu/MbvCESAwcHwfrqOvCvNMbt93qeVfwYOrlZ8NJ
UnODDjFpOjEOKLHT4YTHpc09g4RSZUpfqGMBp9yl0MZFlX131Ma9GdLwkob4mUnS7iMDYOw3xu7p
qBkyKaXXueUj0HfnmKhVuIc/V17DsdRjgMv2fMlw8cwx4bNSR2aOvJbrewjra3oseDQ/Tl0T9oFq
dM2+73rd8TNJdeDjb7h8o9Um+nuwt+rMX9+wFkPTysLD/kbIbDtCHauvGtnm8sK7f2azknFTuORj
0ONZWxV0BUwRamlYmhmi1oIer+OD1jXt7wWcjFN8qhS934Kj0f0ma1r3IUW+9VI35Oy3xJqL0AMh
C8Q3T79l09VaQkGTb1mGIChppO8jGbpXBCQoYUow6B8v7tkvSXQFlYsxUcE8Ha/TFAjWvVE+ikyv
t4rklvNbGk5X8+yV5WdzgOV4wIoDowrIiMU+HUy3ahlaYVRxESVdMMXV/EDHUD00tJnusimPLhzH
s5MjwVrQNovs0HIx/rVzNCcas2FmclXWNzdjZyqtL9D3L7HfGj1j9/FSLku13qeQuOk9U46G8rua
nS10p8nbpCLhwPs0TXEVnENH/aq5XfeFR33ehkbr/Pl40HNTRE6QXj/aHQQFy6b+a4qRrZaZHU+c
ROgdt56AvW4MqfVcOsUlKZJzW5NrDagh/UL1XWtSq4y0BtuP2ZdMy/GmMNJEua5QKJhuiZHH8Fnt
FFO5BCk/u6qwnBb0yhtc43SCVtUMXgkT5jEVqvodnAwetlIds1eNJuz3OsxuocnDWft4Wc88maAZ
EexYWLIMvlpWR5pz0Rht8YigfvLDS6fal50u3I07JFoehCXNQz+eXL26ipUiiy/EeWcnjdgJygQo
RnERnE6a/kUVagpqYHle5T4eFPgQ4m3m+opstG0Xzzj35r0hLqTM5zYTLDIWmsoV/ZtlB/y1mXBN
lbGIUTpkBxeHTsb5durU6EeEH/V/mOFCU1jopW+IhdOhIKUZZSwwq4Ofkz8pmVZvGmXIvswUCg4W
xYIxyPBe/yxYlguI7btoTSD9BbbydFRXUUMDCB7yY3qYBOGE1hARUPRLU9txR71A2XaGKX/jWJNd
SEfOfVEiaDDyOlg4GBqnI5cz5t00XPPHupfOLVB8GUQpZji+EGLa6DBNN54lLumtnXnSuFiW7jKj
LvIzp6M2vYpcSBIxX+K8K1imw8OAk8qmnIy83yStsAc/KztetNgLrQdsuZzXjw/SmcebKBrPBspc
pO7r0uuc9Zoa1vyCUp/d9DrpscGFHuh+WpZ7UcbVebkJpcn41tUePY3NpnaQL6ojx22CLp+67tDM
TVZtE5jM2dXH0zpzUhgO0DWdGAzH7FVcSflFH23LTh/pjrGTqkrG+o0dmuEMZavKEQn8/IV0MuDq
S85wqEiVkeTuuGQ3recoo98pXvtLNOR/Td9WV+WYlK9ZPcxfPp7rmXufIwNAgy4cvIc1yxSTcj3L
HLSajEi6WEp2nZvtylnvftbe4P2TpYV1YdOcOSyMiCYh1RewMGu0D9LjozRbM8MXvonvVSN2zC3e
g/lLQlHiT6n0+HNVdh9fWONzp+XvYVeXftfXpaJhv/HoRc1LJSrnWJoyowFS9fWLCJsjAJV7S7bd
dakmVb39L8sM/Y+/SFjW1ZG2nPRQl3zhGYWoR0BVx7qIphcJGXtvSme4EO2e3cHUnd6Yn4u07enV
gAx4pqRDlmMdI+n6VBPRSaQ9YuuHDfTHMzvzmIJlgsIObAwViHX+qXVdWHqLPj/eB9dhLYpro4HC
7rdK1O2xuZUYhMahey2izwM9l2vh/4ZeJ6Be7eKZ16KcrWGRiTNO7TlbTzGtX/gijxdW9NyupU2M
0gWohCU7Ol1RgLaIwGRm+lgVXd8G6azL/lqv877dNYqDqIGi1yEtJ82a/8NttJhcLwZyNDHWCNOy
izzKosBZOUvTcbRguLkgnn+bXdt9PkRYCs/0n99wROsCSYjSeKfFSvoIoLE5uPXcHnqEIr7mKJQ/
fLxtzu1QKpSUD6jeQS9ZHUcFslGGnSqqhHaR7t0Zes+YdeZd4vCQ/JehFusRCK70uVafzpnZuAQO
XDhz3fd+n03mzo7Nrt/FuVONF+6Zc+cBdZL/P9oqzMK3YURSErlFHd/S1u8ESKVbLRzMIMnxHaid
sQh9dJCdvUAt6EII9B7MwJGguUbbgKuGRGU1V1ouihr1jI6Hnab72KvRdG31xVAW/Tg4vWo46jdU
4KxvRdLaaoBBenudZ0p+yUjv3AdGfYv41kIeGZLc6YHRa9r5aZ0Wj8XQosCH08yR973Z2lZ2EYJ2
diyLwjPAAlBfa7CynUnh1BqO7E0dpX5SdKkWiKQFLVrL+pLA4JkPDPYaFiiVWrLOdWHPBvmcyc5N
Ht2ydQM7a7xb3DXzm9xKt1nXm/8gBmj+lOgzX8IUnrmDyATpmjoIvy+WS6dLaukVuZlo08chses7
PDqabBOqEcIlvxH0A3aMLvSlXOncmLzRNFFdQP/vZP2kkyCSLNX4MWy76Ta1zHjcC6hubjDigabc
Jl6o10E5xM5woTJ0JjKhtYeOHnj3JfxbvsNf+cqM9g7EOgytQpG5VypW7YqP+sN4lcpG3KXAri7h
rM+NuKSiSxJMir9Whc0LXXStGmWPUC2dbZSa3n2LcjMMeKRI87IcD5++mPiKfE3S7kWrePVKo5ec
ogyJUvEIwMf31FFsBFCjbDvBtjcuLOeZMwKMn74l9Wjg82sgmYssyugs2xaq7qAesg45iOsyK13x
a2pTY/pslMcBoQcFfs+mHvROqylJgEXoGkyFcvDIoPHms+OgigyRB7mbRYh46FPeBJZXOv98vKrv
duyyYXjESMhwQkGG4nTfRMOkIlbsdY+RRiM8cLQUwQt8StDbShJ7NAKtnOVu6oEgfzzwuxVm4KU8
BIYLPBux5unAaem6STUWA5L6srmtqv466lAy9qeqGD5b+1oM6BdNX7oZ6JWsC3tjMjVh68XOY2a2
E+IL5viQRCCZvX5yLsR372fFUPR+uXBAp7FLT2dVN4M19lrqPHb0OIdtpSC4gS2qNR6L0swubNJ3
J3CZFgeBGBmADdTv08FECjZlTs38yXXjeItx5fzHHOzpV9yq1Q/22cXo9f1mYXI61TNqw+iwrJmK
szDytpFZ+TTEVrE1mxY1prnwimPuifl5MIbxgIyn9x+mSdYOEg0QAUgw/XSaYSjtcvSa4gk2vb0p
S1VRfYDpuY/CQXHFDS+1/zQinrULFGbZPKcjCk5iStc7fyrEPPgjVMXbwumi23hKy52o3EuX97tH
kiGIkiHwQ4ajbLraNZNhi0EZ3eJphPJAnSlRtjiujz883ep2TRzhJ1lkY0qa4IWXiNomc/mrVIv+
PJV1Xiqq0fTDQDmezrUo01h3mdg3oTX+XM6BvGR/tAYJE9CgcEsTiFcRfhQaCadDIMWhdHZraC/a
WE+7qhHyiZresz7NKjxLI34SY6vsMjeD2Gtp7U3atV/nwpbfP75x3gxk/54q9wy6aksDZcE00n8/
/R1lJYGEqHP9bOm5rQjfUPKxP0ZG3KHW3nkVMI5qts1ki5iGOu28LI2M1nfCNh3u59yczasIuZfu
t5QAdzaF9NyfTmg3r04GgCtbUCcjAv5JBWKBdfb6u2awMVpVLOtXp0i19TWz6O8MFL0vKfm+AV5P
p4Y7GRAYOEHLVbfWLZK2HEQSasnzOLhjegekQT6nU2LhpOWFAMMnR422GTrT1lVi1Kaxre1RzY1t
mZT5fJxUoWlfnESJc38mNolR0UvB7+pFMos9vphZeKfNplYdENkqrIMxok9zEIVeaF+zjH/p2L1h
XVBFWt1uvPJ8IQ48TCeefWLI0681t60aOk49vaCbVT0AhUs639MwZ5C6F+3s8pLtImUc/o8ni7gQ
E5bm6LJh2aarYyiSoVRyyEbPFtKJ1l5pJ9IuHxR1bV9ryqCbNw7IF+22IRrYeEgCTVsrrLTSX6oy
xa5JI/dZjWNF24Qekgu+V069G9QJXKldqsRN+VC0mZrhXj9H91YHZeHGcqXhgKgBV72P3Vorf7Vm
GEbHJhTmXN/PoxS1vJXFVOxNgzbKw5x60EazqissutSpIgq/MZux39Nwaa7VtCxav8lHLfkya9Fw
W9qN7voOiiOvdhsnUDvNZv5ulkhfbVql5zTmTl7v0mka+ytZKFm4r9Jeb4Mxj6oblMHrNN11whu7
69GdGyptgzGF9l2FR/PvjPJX7zvQ8ustgsxl8jKZE2L0bZY7aZCjXxj5o5YrZrqz8yFMvkFfyJ+8
iSU7lvTCnaC2ijy9FbVAG4SigEn33ZdWbSlHow6dZ4fAKN4atZff183cSTjiYWrvLRTHom3rTbl5
GN1EExupt8W0xSBwEFuXLS19mY/eAyKpuvDVAR3FPZycLPQnC65tMEat0WwyYUxyBxWlSw6NQj0G
avasPLQ8Y+FVBXW68CGMjPF3rx6Euy01O3Y3bQeA9aZUVZGXfoiKeL+NtEzF9NAxR+fYm5XmBJGO
GFtQw0GA1TKN7k8EOkL76Ey6V38nTTK7O6uySpM2/5xd6x1E6G8i5rTeNGUz3qlW03V+bsWJh+Ls
3ESHutdHj6evqa2taVRasVc6z0lv1UzP7DuBg3MemMjyz1fA4VPPl26MgHQxlzCMEXY/Jh09t6BX
06F8jhAS64KRB/7VtVtnCmq7El+4OJdVS81o3JoVIjlHA3J8fudUw/xPNMu4O4SyckTmp6iuwF7H
uzN0dF9AT3IDXit72kcY3BR386AqWu4bGdeq2CgFHOhbk5Ak/I4dj9Yd6jrytFtTbZTyEBZVM1aB
0dVl8T0qCiXajX09xi9ab2Pt2qpOjjhwK/NQR1mShEOgjpio6c9QibtY9wcNmRU9KMBJW99U0IX2
sahAUR2cuoqAjPaq0wccvU5+V11FL6OdPhuGiIIhQX3eH6A8hdfDYI84nTQJeHfYsH3upmge1G7i
/WpCPYs3uj2FVNBxSHoUUxypP2JEix9m+n+R3/QAAQ8Jl7K2wy5A/zfEbwwLU6jOG9i1U7/V+0Y1
vpNrTsOLZggDxEmvdumPQfTWnanA5LixOl4lH6QTEiGuG6nNdR0O3hhEli6bTe8h/u4PelWoD2ld
pP921PytO1UN08eJCp7tj0pazEGVpgikIxyt+Wrj2K/2XBq/avj8Gts71pqNPc2pFYTCGHL8qZ22
9avcxYNJr6MZdXGnrTCTR6xyl5uFGMEUzYkWtKgj/Ha1eCqCNlOKLy3YRNeP7codr0qaKpPft1E4
ApNHdua6xluq3amxjA+zkRvappFyUnxvkpNEOE5JO3VLOEWyHw2De98jglv7rYnRLXQgq4r3hpnq
ZrbFikexd82s1tmhh+DSAjfAANJ6Qlmh+B32Juc67/IWqlzj9eY9NDLZXeeNHpo3orXTvtil6mza
10kTxr+sPJ3aTT4b0GOtRjcR0Kgj6zs82nRAh3dyetdHJrGvIr92ZzakjhL3fWRmoXzMvdDNA9pB
eoq7oLrMrhK9sqF9r4sd7z+GsaLjivpa9Xp/pQ6lTrrWhLhzo7BTzIgh5WF3P7cxjO8chudjg9vG
Hx42k25iOU076J2l+ltimayDWZ9Bc6HLn7d7S8zlF9XLPCuo7Ca1tsZodmI38XT1gbBrc9wp9C8T
38lw0fSnDJOfq5xuCHjQ0HR+lcA4puMg3T7fuLlldrQxvQkP0wo09TBLWd40GbCurbCT0T6U2sB+
1opKt31g0lXzYCZlIvbAlXp7G6olsPNWOIp20/cUuLUNKk+R9joVXY41hVLP6ORZY5rrN9FSMKXh
H7GeHm9GF4TkMeJXlw6iSvaoV5mKs8lFPBcXksq32tXpE47+JQ0T2nweDsrvOgdN5Fo0D9KXKJbK
QwphRd5y4Ktqoxl54W6siCrbvrR6y7svCgif21qVdb9topmXNDPS/Nm2+rA+hHUvvpugNHtqcNLr
/4RD7FbmBn5ul/wclFhVd3C9CvWQeE37T13ads5md4vqOAM+6694oEvjAgbxfUhEj4KyLA1EOHek
fqchUZ+OdouQifUyIzDQLFewFn3J9Lg5DkrfJD5lxKrZfhw1rzJawjAHHy60tSB9OQsz+XTMpivd
SYdS+LJcNZ2f0ehKrjuFTNevvKi7pPS55AInHxAzigVorFGdpHC4rvKAcAg7b8LcN8V6or+qIpl/
r2st6u5DI+SWdgkENJ94wR53lZSG8Iuycz+p1EKjmG6mjWUiYHnUQtYuo4bs0WiPbe0lNPKEdfXq
RySNkEcZ7Evqm+++KUNR1KZXwcYFQrbKvyCYpHEkhf7Cu1Y+tpOMjg7+JM9SoH++F5qTXbK3WWWb
TI5eLUpKSEYtNZg1MD9DGy0jKYlfvdyMLR8xsOFO6wvtRioQuyOB04RTCZw1RqmJCwf03W7yFi1y
Ck1E2HifrKHIpTXQw2uU9FVKMdZBNtnJU6HixGWPeX4h33uDhvy9lzhnUMcArqMzxOZdN9yjYS6L
OU7UlzHFRW0nhFZ2X0alHeajRQozbK1Gm9UbhDtya1PqufsMCqPXA5owTh5MWFmPuZ8WWFx/i2uD
LH1fToRjd7ooO+0qnyLbe5hrQvTETxUivtIXhhGLf5NJhBbheQ8BYfQrVAySH4KXLNqG2dwWd56b
F0Wgg07Mtnqna09IQg6ab5t1DTxS0C0jvRFpe10V8Rx/NxthNV+iUq+6EpL02FUb8NVqFCjIjSlu
0BhDmB4KE9yoXyWhjlky2sPK1tEzK+0DiSScs0M8d56x7TJbh9I3Wy1v023RW/1YbbpKotR8DFPR
tw/mzBOGFFVUlK9O3FjtJ6tW7HQaLuw6/gmYCM3K0wsF0d40GZphehIKFp7JXOJ2FCcYXM/GK/aQ
yoV+1vpCQUnWJDVeQIzQ/N/Bl2QTj9oQS/VJqcgVdvaURbtJyfQvam7l0V51536ju7mR+lls1JHf
2lVmbj++Q9dnnN+ABB4HnObO0lZb3aFDpCpR7pX6U2RHRoB3efa9HKrY1yvVJORYtGI/HvBdyeVt
xOWNoLi61FxWJZdMaJ1Vp63+BFVWDxIJ5zyPm2Q3VGGIBLY975GI04IykT+VREmPWmdGgVvn2u7j
H3Jm5qw87wdqB5SY1pqzhRUXvBW58RTKJDmobUF20TfTV7BV6rGT3XD18XhvCIyTM48FHdUdrrcF
vYpi9OnuaianQ7zdNp+m1Gv/cWRu33nkPfYRxoyj+kmXut5GSlQT91iHKaS4jdJsO73HkSEcgKAh
Vgml9uNftaqb0h/hR8G1hKpApZZX5fRHYWXCQwn/5Am4TxzoiMVs3aruVH/uy+G5qMbZ2c2NEaq/
Ph533eB8G5hOJYwa7lxu+9U2aLMJCBtX8lMcu+FPsCRNsWnMVlzVsTS8bVzF07zJwjR+yryq+UWX
NN16IlS1TwYuywJA7eMWBuQPMmlVyzG9pEqtYbSeurZ3v6SN7gShF9uSIBB3AV9zq6zbfzz3M2uO
jxA1f0S8sbhar3krFFWZEbx9EknyJx3M6qia1ZwFBbSqDYU6+RN/I/1z+KBlvdG1gDls4gO5TPT0
Q/caJQm16GxcxQb1ylRjnWrPPI8PlLZN34WaeokGc+Z6A524LCqaAIy/HMC/+n4eMXbei9J6Kpt2
brbl1MxHXFuc2UfFOrwDhyWzwEitfghg4lSB2hjThTb6Op5YJo32BKVr1F2JllaT7oxaqnnLpFW0
GfcSkMc1EV4VjCRZGzXLNL9IjHIzjdYlD6W39VyddmBRQOoQ7SauWBfOO4MCG9aH7lMyhtlwm5bs
iIc4Ny1QH5ml41VRjllzB6XbCCa7c41tTwY/BCmy3ncVml3xoUgH5aq3w27+g3G93iW+Sr8h2bWt
o42/R3OQWD+UMtYeZhgUbqDFc/RVHYb5kiXa+6sSpg9NKnSLaata66uybqpOcaqcZRQ84Yi3ytSP
ESICFeFl2Z0GcuhCMPZ+7zCiQzWcovGCZludSjsyQ01SnX7qB3hFs6nIx1GR+G7FRXGNfqt21Rrq
tBc8bfuch/TCpbCOBcGc0vVE8IcgjfPy9ob9tXVxM5QmubH95PVxt9fdSm6i2BvRaB3nC8/QmfeQ
wTiSSIdCqIJof3pMYqqpUzgK+8kemjzxO8R/DtLTOoivtW3KTe92OVWsTrvFjL70riTHbavT0QJe
l4gq+vTlxM/hmUJnAM0pFB5Of06G3WGfT5r9VE96/zW2w3obiynfOTGy2DPk0b2Tm5/UW+Ry+N8F
54QijA6k+nTQEVJ8QpnEfiJEdPZ2pQ6vqeMA/mih6Hyu5fr/xkIvg9L9Yq+0engoERttk2b2k1bp
6c8B9Tm/1Kf00FZVeeHbvr9+lnmhlrG8+KT9K1xA7QG/UvjyT7ndY1LFC+z3kd4EU1YdEitSgmhG
+U63ouTC/j0/MNqJoImhrhmrqzc2qAmZvWU/KQM+PWPSl1dYOWAlVXqjDxd32w/NS4gs8IX79u1c
nt56sFQZlAedmBIewumHtPouAVlS58/maDniOzhiT/MNN9Jo+nZq7lcWfZ7dVBiDuasLs3Y27K1M
22BZOBRHM9YkG34QVJFbvD63BuYoxoWr5cyBo5tIhA/HBcAzzZTT34gOT5VVxWg8x0I+h2Ge7aw+
jQMjz/VNFmFsCObSDMx2Fn4djXnQjpG3TyndbT4OA95fMia94AXUiaYBf19tepmobRfHvfuExlR8
rcl+xDy3V16mwVIuVZ/ehxwQiFEdpEgDYYC2/OmcAZKLwiYDe8roQBxDzWgOYWylgOtV5eesyQyB
wObSqV4+9ulmoE8EpmGByVqIHq4mmM6Rk892nzw3ukHzgvb7U4e7Q0tSZXYb0XTjPx+v6LkB0cBZ
XA2WosXa1IcK1xBHppo+9601/QKo2269Rlf3EBcm/JrV14+HewPhrSbIjQVSjWdmgR6szjf0Wkd0
jhM914kr7G9VkaFQRjWmVY95rCa+IiiNosP0TzvG4bExMGv0J0dqe0HMu+3tNgMxOSRdjn86LvaP
AjbrhSU58+HRMAa1R58XqPs6Apq8cTKSsHWfwsYUm8oi8EpHmVNLyYbfZtG5fhOnPDAfr8yZrY3X
GhSypZCysLpOt5vS5vWMNTejGnNyKKpMv5m90XpUlbRNLySU7+869tabLCHRJviW9VjA9fLYmNNn
1UnSoG6rfl80be6XhO9HO1a7h0nrRBBlkEc+O0toDBAmYB7hAARD5nSWQsYhAkhx/jzPlWP44JPK
YGjLWPWzwrwkVXpmszEaADoYZIjIcJxPR1PK1Ommoc2eMeJU9aCU9SgCYaIk+kVJsWdEMadAoVqO
phoGStV30R/Y2OO9oAcb+pYeqn/UrnGd4yT6etrGOV7p3zPZsk8/uSzkUmConcXIBQ6PunoDEg/w
rgxl/JpMPDpBhYHphih5Crco615CTrz7+kukgrg8KSwZLIf+dFXmrGhwRfJiJFnC7Ka3s3zvFgUd
cpbHx2/C+NHYyY3R9s2FJ/bdXbOUiSggEJ9qi/HbcvD+ChHjcqRSRs/+JeV9eKFENx/7XoxfRV6P
L1BALjmHnB8P+BZxONWptYoQZTADI+xMfwnborzSc9yt+rHMtyW6arUfISt7oTp1bkAyGA9rnDeC
x+r2dsJ8SJJwNF+AYLgvcz/aX8qc7piKweHG6PGR+HjbvK+PQP/G5Qjk0FvWtg4CZ02Nm87Sld9u
0XT2phpqScajx7TAQy8pj0YT5/1rrk2OpRxiaMbVA8hniQiPMdXRLjHmvm6uCm2c2gvfmnicr3ly
0y80X+RXeUQd7X1cA5g0beRY9L9BBcSKvdG9NiaSamGSOsEwlq4V3rjUbvaR4ubzvdnQS6At2JLc
KakVe3ci0ouN2bilsxk1qxjupADD6ZeOqbZXTekM5WFUopjOCZxt9ZoMWbOu5jYxk6sG/89+N6h9
oTzKsAP4SKHSyLcu1L/fBrFC7BM7E50PvZaUD1mOjnUcQPIsp3RrC6Opa7+kc/yD/q0yPXqxdJ4M
i8T4VjMT84nYPM1/z2aPf2LqoTQbAFjIX2MJZNgXOH//UoQXt3svqpEJH/pxir/UekOpQgqD/zSw
VJIRTOTogg6HKrKt5MFJ0+4hlPBHrpQyLL6ZIJkmUM0gmDZT6tAGVLJRHHGr0r/PXiu156mYvcav
sqxI73u6SUcb6cDEn+ko5otRhl38aM1RVRG3bUG5+XPrKMOmtY30xoPV6l6jEGV0vhMpDT4reZPl
vp4ITx5ousX1v21B5Shoa62hnj/r1UMK5dikSZ9k+Q1WRAYOq9ILf1hO15a7VqsmbCTtzEQhaIiV
TVJBAdjjvaDchEUxekEy4Czz3a6nWB22nVmLrNxie+k4MTZCUezuRqDrj7OSqubvLO7TYZcUVHl3
Xq0Yf8wknKsCwpLrUTC3B8BQw4UH+N21uJSzFqQ3DRWaRG/Vt79uJ82LMAEV6vSbK0LuY0wid4kp
o92SVfsNTcqNUmPkrSZDdiEFeDeyAxkM+Cx9VEouPAOn92JlozJQTKDn7UEtmp3ewR/agJ3TvtKq
rH40oHPQz6f6WXl7ick7jYOP75F3pQMCDyjWKErhwApvdXVvTcWYWEVRRn/kNNrRV8OV7qMyaDOB
WNHcQytP0+Nch802jbviB6/TdOEiexdygT6ldkAjC4Sm/a6sT+dWK0lcslfCe22f4PQSbUQ5lYaP
RMmdUs7CpZnuiUtwyfWFTTWRSiYBNyH320V1uvK5W8tRNIiJTuhT7+p5qg9Cd8U+N8vxwbNqJPw/
Xukl4vj7UqQJSlcQkgp9O9ga645Zl0fI5Dqj9xoJtBDBEPW5rywEhAuGEetokiIQjTLsI5E/ILhf
CwSoCp7EvLLeK5WixDdHPFatKir+BXRjfVJPE4UnotUlniR60fnz8lv+OjiodYZTog/hq1pV81Xa
zvK6TWoMOdH7Dmr0ZC8c1Hd18LcBgSVR9eCwmMYqiMzdJM8Tr/JoeVrxV6f3+vvQhWzcq4M8TPi0
RX4oqBkUjTAPRi1edCmUq48/5LuU+O1HwD4mjmLnEticzrrpNUFbNPdei7rTm01oz+g8EuH9iGU/
XQ+Ta25jO81+D2MU/qvH83CfW6Va+FahXnLUXd8f//tTyN0ohSEju66b5mWnjrPsvVfhuZ198Pq+
bPy+w8PT9waEajaGVs+0H6v0q9ZN0f+Qdl67cWNpu74iAszhlKyoYEu2FewTwpLlxZzz1f8P3diA
iiUUoT3oQaOB6fYqrviFN9xfnonzLc3yQ6r/f6MvLg+0tnSjRdbzpeyzcGPW9ig8LUAtbmXZz88q
4wBT54acaxBLUfdRU4feaWomPFHj77pTKTtzaow9T2N/bYbOtNLm+Wg8sCvwnFUTMO6Zw0hnm6Pj
jPbL0BvaDzUd7I0zjr2HxYf+qymrcOX7Pjqy0DaIjDm0ICbmeX53jLoZwzukwnlJRGXcqUMlfmaB
PRwnPUrWdMs/+jY66ZQaZn4RxM7TseKKiLDCJ/gFu3lr2OetmVznWmhPrpRIDg67iaE9fHqbEIIr
ZDfz/Q656XRIXcl6bPNy/0XylVZ4Nd0rsZNjnvKVK/aD08BA86LRqYRzvBioQHBx1IvJf6nlIvfy
zHcA2BTS1sTf9qBWY4Jjul/9iKKq3l/+xA9WUJUVG5o+dlOzceDpJ6pNP4V6WTkvitYHDoZWU4Tt
jq5PW3kAfrcSNSzfTE49spMk8BAeEfVadgPNUG2kBLeulwTdx3ouyI6JW6tm8OoXUkIU0aSu0Bz/
+fJHfrB1uOQdTvusJXRGBh4wBqPCbDC9fiUQlMi7A6nicJQGeA5G3H6SmDa/LjT6Z0oMKZx25sSG
jm6VKPIovcz4iCsJPs6my+FPbSU7jG50ZmGt3f7RMs5SV7Ogz1yhWhxE2k6R46NS8iLKKRAb2LMU
B1QzyrwsiPyV3frB7clYZEoc/bmvunhGEqMP6iLo/JdML1qVRrIOOEkZJnnldvlotxB3kO/Tvceo
YHEqnK4qtXiy/BcrFai/qv24jZM4vKJv7d9YJbaD1Tj5h8t75aNBZ7Nwnmhod0iTnB6IIfdzJ8aC
41UiU/D0pOq32C6bhyBQykNbtPptoYbRyik8HxRJNIqZlPCJZ9k8p4P2fieHvmyK1zYMoMGmRtnR
IYKOtrMHUd5kauXg5Qm0dHP5Y89XknHnCIi61j8C0Om4VKyrQQQWZyJutMotWQhCEkpGfy+Pc749
uUCRYQIC47BzjMX2xNbJTOu8DV6H3nJutDEd3ai3zG+6Kjnbzw8FuGem25IbwGg8/aRUhHGEc1rI
UH16M0pq9APHRbDNSFZ8+loBzzMXo7BeovO7dK0WZR3UtqzzVY6W3aZSLR2HUeEodMGNHdT57vKX
fbBJ0OCApckdyl22lETT/cJK2xDmTi3Xxia0hubZkbTkmDpRCPwS3Zg6zbuVM7hMs5hEOijogc+t
Cxoq88v17oU3DKfK9CwPX2U6zntNxR9Q0zEXCsdY+0KFuYFhOKiPgDyGrRPL5spV89HGIbSYS2H/
eOmL1fTDcrQwrgxfqc51R57JyNOtLPlmTd0nDQG5tPkflWwk0DkLAPcWX5rbnTGZZfpaD4lWbuU0
zOM7u8kk9YEKVXMvCnQ517Slzl8muqB0DKk5qSQ9y9ZhWsQxEPY8f1X6CigYFsj31IW0m3HIggNi
GsPK7fbBeNQJSJxnVzIy98VHZo45VcCf8letsgwXIGyIfGhfN5t+7PW/EWXilRf/fAHnV5CGFDJ6
3DRLQV2AQVEm2iF5lUd12tm5sB66UDO8WummT1qesHzQ6wgq6EaA8SToPl1Bwog86DHEfZV8OgU/
xrgi/fcdP5WOOXSBH5eP49mXzXkcMeEsYMUjuPwyhCRF0Wth8zrLOf1q0DhyFQJUHl9J6/4/xiIz
s0gj5qvtn338u1MIeqww5SlsXzU5N0AJIF+15U2E4FFL4VoL4uyeIQmnNjvnRnzZGZqm02Erl746
vDpDXd9ofoh3bNEbX4cuOnZOtA3VLD5ensuzdwiAFLhy8GngI2d1qtOVy4tZgV1E6qscy4QvjYUb
0ValVnh/eZzzNZvpfLZCsQzxDDKJ03GcuKs78jT1taFHAa9WNcVVMMwOT4nsrEWB8x92UjdhvSBh
Az8gWaHkvQiTlNqA89I6yZ/EwBY3CTLjgXp/5E1DYgEADTMPIpuzFbGa/bn8mWfVBhpkRNezkDUS
s/IZTF8bTC1tq676S8nU/B0iaHZNZjV+KyPYRkkl+j8F+oA/Il0ZrnDnsx/VdOxX5vpf9+/993Nv
WxqS1nMhHUbZ0gYvzKTBzyejecPrFqG8yYz8CtP7VpTUxcYWGZNQRuPI0Sb9QdLTAFDcqCmHtDeq
mJpxqv5uYogUx0RWcnnlLT1DMMwAf+JwtGjps829ndOdoIXIcDaJob4hSqR963Rf+y2BtHqm4l2l
XqJAZxuoHm1LUzWuyyjrLM8xJGXmNOZzMKF3j9UUD09g+Nthu7J8c7h3OnNoA/HsQh9hp/LYn/44
pbKTplMm9U2uGuc2pPP0rBhSUrpqbWtfeziCves0pWO5PeX61KU7gWVXVxX9odEDyLOBXgbGynou
n455xkiEiQTIakBWzP//uzvI6ogTu9hU3qYxGd6MUsn/GglVVZ1V+4Yombk2C/NbdDoLqDJQo57j
RWBaS67/ALEoxR/MeovySp4tnLLG8ISVNm4Z1OJrXheZfGMFo+zqSYQFRs5T/c3P9A4rASX9k420
LXeB2qTR5vL6nM8Epd85WScBolm7LIjaSY6iRKv4f+LW+C3Fpk+7P+v6G9/KikMaVW+Xh1vex1R6
8RWAlc9Wm2G0i63qO20Nq0YVb4JHwJ3kmIaIVErXVVE3x17Luiu9t4OV2V9eXv8GxeKJCj+4XTKT
09WGLhfAMWPQfAKyiueNvqfl5UAIzJW7FmnT/WDUyrEWMHovf+4Hs8sdjXQFhW4oP8uiSz8FpWG0
knhDj6j/WTR2vgmiULvW2yHe4Ht/uDzc2ewiSIasKLc0rx1t3sWHEinJYRhF0RsHp05dDQGt10Fr
xxpxjrR3qWshwmvo3VqeOa/aye5m3FkpdmYicE8u1akVjGlajCHityrh6MDeyjfCqXwDb1Tevc/u
WAajtSkDTmM56byermZRWWpnZ238BrQiHN0STqsEkIDqB/h7aYtkR7VmqfLB91HHJ/+CX4HS+TI8
giQZ0Sjv0jdDiOxQ+bZ9DRvYP04hENbLS/jxUABweWiQr1kCkCZI3UUsF+lbkKjhNnUUaTcEqppB
S6RAsJKRnG1PgCAGcqVzhgl3ZNlyowoZKZJUZW+gFwMvjAft0NKM2o9jJ92l+bRWbPlwvH82Y0jh
cxrmj3937coNqKZICfO3MDIEWhBFXjZHWR2Ma1FluYRkqa6tQCfPzv78iZyG+bqhxbZkMMQBPXkp
ttI3M4qGez8qiy0Ge6ZbtTGAG7lWm5tSN2J8Xot+LWj6YC3ZK8gesXcIIJZBw4jXVSSger4F7ZBD
Z8IU6lCXfRTS6U7Nu8sb54O5ZTCwFtzjxPJnhkOZFqaJVudvUxZr2xz77S0P37DvUF/0elicK3fN
h+ORTNN60VHSW3JiUlVtgyId8re2iswDBYl4M01VesfDlR1qnvmVdsD5ZKKrBGptBq7NrdJ5od/t
nRJvcdGnSvw2Wb38rRQtHrJyMd4pul5sL0/leciJ8Bciesh/zIJn4KVOx1IK8J0ES8mbsMsCn51J
TdBcsM0np1ajeyyv4YxFcglyqtO+mtBXd3U3lSstxPMJ5kcQ1vN6oEBCFHz6I6hKjnI05hxOa4r2
RpxHyE1k2h9rKOJD7eSfReswEnVJsMYUDWDEOovx0C/uikaasrd61H/XbdkchMbDVUzWJiRV2l2e
4/PlJNqgE0tZkkSaNsjp10ERamPNl9o3jOv9L6E8IVkTOeFR17q3z48EkpCwg+Y+TL5FETR0RmVs
pKp783u1uJlUJ9j2nQh3mHNX+8tDLQpMwLqQPQUdC4RBATy91FYapxqpDilV/4os12Gb1uq2Vuwe
j2UJgRdRm8cUK9pN0IfRg2yD+rs8/BKO9N/4M7iMG0+jATJP+rsz0gPZRKWuUf5CfdD1bWOX6mOj
N+0+E72xqcdCvpGF/1P2VfsAghsQjjlNO92qp69yk65df4urd/41VEvoAZHtE5csO7S0boFMK436
V5U6a4OsARQMM/O1b7Gv2fva1xE+SGtfcaO46laChHmzvotI/hsbCT+61PN1sYTVmgNuMqrItL/B
QMNJtPn0qEaWtFIQWqaF/w0zfyDxCEzEJfsybShiZpmi/W3A/BwRZ9FcnN8QjVGrKtjJo6G6WYSh
N4Iw021US180hEaPodUck7wvvoOfrtY8WZaNcX4TZ4rDxU05W3pqi7KYPbSDI6W69tdU8991nvqH
AIT7jjfyZ2tFduUq6PpPG7wuw2/lGEITCVuAWJhkr0DQFkf8vx/CCwE/gkokJc/T3ViUGeqDaqL/
BeYYbmsnMo9hgPKp1OnSdmXnz/WH0/Umo6N1Sy+Ov86yzLZ3wlnTLRCupNmoaFAtvO76RvxCeac+
TvUUbjAw9DcpavebQfIpaIP6ebn8Kxbh9/zBaLmRiGs6kJEz2ShF2HlvgNgRrh7VzlVrO/dF1SPq
Uypt+T2qdFjGddquUYA/2IVInTHDBBmEG0gMnE706Ee5FOsIh7iDFn5BVMJPbluoMEiRSOPfOhns
LaZq4veACxF8BmSIjsYg9V6L/mrphZ1cXPU1zbaV6PKD64jfM6shooTGRb9E8DuxEZhOUiHvSrIi
34qhDY6ol9luG1uDF2T+cDUgcIJ8SGLuOnXA5MWq9etxytStRrv68fLynO9HGyAq8RjnFWXYJU2o
UZ3ObOQ8Em5s6ABlHN3/yqJAN9fzNTbL2f1DdAtags4GtWLy3OXez/JekmqrE/SG0HoBXY7iUFek
oli56M72HAOhqceeg5cPdm6x9lZfDmPVyYNAXTed4q2DF4C6SRqkxu4zbmfTBf2HXXSrohaycv19
MPbs1UwXh94pIeBybFsttWTQFOGa3HnHrPbTW00vUy8IiuwXidnwXNt2tYbU/3eDnRx23pS5Hkg3
B6lLQIOn+90vzaAvJo397sPwGncThVb1OkgKcRemGiptiW01MvB58JibUSpl50rBif4ZotaUe2Uk
zMwts3xsXDXuUxLlQSGci1xkSEL9Lk8RnfMQNml0FzCxmW9nGY3wtxG1uXRvVkWQXRmR1MloEYQA
MjVTHkkdlAE9qcL1ISyHg6drwn5BzCl7DtIAqUpzsiqt3fpTZWv5hjr1BKWqQg7j+fIeP3tziXRg
kswgCKbGWRoNdwaiOHqdqsINoDvVx77Mx8pDnUpzboyyssMjvK7+Gt25It2WNGzWHv157k/WBroO
GEZ77iLCo11KL5tQ0qAi9XhgNqDjRheQbkPNHd6B7OVO1r6YujBWbv+zj2ZMyPAofhDlAdxZxJKg
2hH96dB+cnUj/5PjLPc1QzOdJnPvXKnDgHE6TISdOUzmygn44GvJEDCxpn0FdWTZUSSViw0nRvHR
HavwYDWijA9CVSfxrQm1Wr/JidjTlbzg7NTRz0f/cZYppYcJQeZ09ytCb6OWomYEWljX3Qa9xMZT
KkNJ3bQXhScVknNbAbbxV66af7i+k7Ul+wKvObMQQb1ATz4dGWGn3Ek1DTpMI3dNdjWQ+taVV7Sa
kjw16BKAhtZbpTnYmCGGjWfZQI1uBjPM2lsr6wkFdmT/6HFUqFN+bdtJClylUoHMp1LaFhvbafR9
QGAN57Cocb0nIUCczoV2LKw/QZyY7UYnlJePlkZijTAU/UX/2mk4VqorZZYSYhMm1dNWT1M5/GLG
FIQ2iVFXxQbHaTC8lw/b8kEBugUQgF3H3wAsL3HDMbG+TI6mPvVOuzHUBycJ3HT8fnmQ5XIvB1lM
etz2DbrMgfqkfUfaQ3KH0Q2/Oit7armPl4MscqQmMFEDk4T6RJrpaoonpKsqPNprKsUr37Ikn5kW
9PFC+vct4mB9k7+Px7UvWaZgiy9ZYlNzYRiFmrAmiCIEN0rjSuPGfBU/mgf12+WFWd46y5HU09NQ
Qne35IqRlK/xFYphxta4Da6wiLk8zNqcLcJ5FV5CDkdQffJvs020kb/3R2WldLQ2xBzMvEsbw15v
fMkP1Scuak/f+G6wlXaXv+KfPvz7u2M5W/NZej8GtkhaUfIZ5e/yS7nfhTAk3Pahg1PwJ5Tc8Nk5
io10RNbOWKveLnUNSANPzukyXkhDqYybnu+LxL7SD7XvjemdXDduJRlXiuqiXfPFsLdCOyqa5EpG
CXjoKMnXU73jN2969EXMHwjJ1ZChL0/Lyg2yNOWTIRpEycAeCqyXtL+vs59ttXJ/fHggeC6olRP8
Ut45nXg1IPJDL4T9E7s/0ivll/NLbMQuP1z+kg/30LthFqchH6PQCWKGyf/Gh/x1fJaO4/5/G2Jx
EiSzaLSU1upTuxXbeZuO7mej6X875d1XLE5Co0F9n5J5iKviRlypx/IYr52EecLPTsK7MRYnoQr0
wqp0xlC+Zo7b3YAfwwSueikqt9W8+I/88r9N2yJeqIUjS03K7s//TtfSo3aV7dcWf9mB/u+Evfum
eXe8O91WrASFhPT1k/+ruFH3+S/zrufdvuqqXfMYPOiT2zwHK4Yxaztu8TA2cT5UQciY4+hJT2a5
kQrP+WE+/G+zt3gZs0IkqFEye/12OPy36bTj5SE+fHyp3BMvU57kmJ5OHq4/E4DCWH2yqqtc+m7r
341+crX+5/82zGJvy7nwk2himCLYOsY+iq+Kwgv1lUN6Vn4i4YcaRVoIv5TKzxLZ11hw5KtEnn46
tR1krhIO7b0PFLOD0g6JfpdnORp8qHaFB2mok2wTo0r4N4wrnbADw4bfn/tqwCP0CkCQzBp9CDws
dv/YD5UWNb7y044TLOnkIftaESETrpWaSz44rERS8yy+P90zWAVTIbAi4Jsoay+AMqjC8XNiJ/gl
jNTRXT8KE0ymfWstLFy+HET/qARBcwXb+08U4nTTtIOPeLiu+j+7WrXLwLMLI5KvLIoAvuLRWKs/
6SIG+AeMETEuqH5yTJQyTgdMgNaGokqKX1qZGh7nLpM9W8JhyzImHImjpljTylwecGoKPFlzJRuB
Ds1ZAm0bqlrgxLTwd61K4fUUxOFXE5/FW8SX7a9TPuU3CeSClaLl2frNhQwF1gLFU5Snlj27VEvk
QUIkGq1KFcQM6f8e+wLVu7wrz1YP7f4ZFQDonIodHa3TyZQKG1n4VMl+V1LpFB5y4fl3Z3Z43gOH
SVdenPNPgrVDFQokAnuPzPx0MLugemijLv+7MLP2psJK8j4rjbWJm9f/ZOMzWTPkTUH8CPrFkgQl
+cgq6bFpPoRB3u0KyTRuOytUDpFIH6mBmgcJc43ClSSl86a261cy8WXPDhAL4CybvBTYAzWQJave
kJO4lAJhP5QBzwK03MGufluDDMg9y4MWFV67CkNw4ROM4x8IsWaq45pCxNJbnPCvrUz68lKn0zyn
hKYNNIsu1xIwVyYOxgV9rD+MnSl9gfGKeHBHF/apslOl2yF2kwN2uryrzg4Mg81GVGxfWkDUgE4X
umLxA9tM7YdCaSOPgqHvInlhXaElrx198MC3em6VK6/XvxNxuvDoTaEHCvVtFtJdIoh4933U8nWB
7RSC1OizxLWV7Y226cR9ip6KdV01ma5sQO1XtSdQp3ZcWeeYfa+QwCje8E5uR9/D0VhHK1UbcADH
kCipzfoqVWuj2JDXN13qjYJy2mHU60hf800737u8VhTPwYUjO0Ix83Ti1AHZsxhu1EOhdpO5rSK9
TnD3rDXjkDlCs3daqivJPkw7OduZCOGJPcrn9hpAfJlRAviggjVXcdk9yFgt3o5uTsN06OAPiAxl
07deahzNxaPc1I4BCLlyM1XU87a5jMb2Ni8Lw7+/vIHOrqVZAYWKNSBG1Dp4xE7nQY4K3QhlNX+c
4jHsaR9Ew7AzSn8M3Kw1xdrFdDYc7yTYQJi/oJUUhCZPh7NFZeEJYsWPyZQk1HzqDLa+FEGBd+Op
/aTsBtBtyDc0iABW8zYDSDwdrY/ptRlBKz1ghzXeJ63WekWiZfsiFr1rT9SWxiQaNhTs7JVzeX43
/SsQOlTM+AvQ4SIHo0ploGWTVI9aUElfqtRxbvQucr7kY2t4fLR+rcWpeq/4evBFV4K/qtKkK3HZ
2d3AizZzG2dy4+wAssjPHCONdUmUROM8NpS6i6Tb+u0s1Nr3Rnall+JniMja9vKGWu5o9NiUmSMD
4RDVMoCgp3OOkHoZd3Y/PJq5Zd/4CZXAl7pQncQLtaiigg74J92PetPv8xEN3ZWJPx8eOIw96/dD
759lxU6Hz7MmVSu7NVAYj+O7mjbwfZ/2enePzPr0t1etxtwAOq6bL7Ya9GtaUmfLTv0bNgQgDigD
tCSXhAi/E9Q+zXB87MmOFC+IVBvXM7uNr7QOrxw3B2j/JavV4ntU1uZV1o3hi5b7g7FyRS/fovl3
wCOACTLDLinKn06DZCi9M7al/FjWjT+6RAlFte/VJqlQ7RMCGFSbFitwnfMx0VMDcMWwc8dteZW0
Q4olBb4Cjw4+LptG75yvU+mgkxJLGyBJa0Lny+0NiA1jJERYyDpkFPIWGy02mkmt66J6jCbUTYKu
6W9RIpl2kuMI1S0LldgfsMGfy9t7GVlpUCbAEaMFyz4DZbC4sEVsaPgRlsaj1uJ1PWtyRk+GPmpr
D/tH41BvR+Jwpmdwkk8XMG17O6wQKeKi7KTwavKlxPLY2pW+cmCWNzIfBHyUyxgYCxflkpdcY+eC
plyrPIp4qN1Y8fNtj2C9G8h+/NmrYR6KsB72AsjDM3SI08LzxAtKeUTYP7/Rpsq6bnvdpzfLFoU6
EW2aIJ9ekg49psurdr41oQfOdnmgdTgOy6tQqR0LgVVVfsTjzdplSWXJVyVhk+2WxK8/tBa3p0+P
iE4BvWC2KNy6ZQGyjzM5rjtZPFpBXO9802p2jpI5WxstFteC/fk5HSSARyAd5z7JzAhQufxO94vI
EN4Zs3Z6jHI12Tt1XUMP7sqDSGVzW+Tt8+XPO9ueYJvBO5Aw8ZRTal0MJzvdBC4imx6zOAi/DJ2m
balwrYktfTgKUTU9ReB/XCynH+ULtPtbTA0fHWVoNmOZ6FgjBWu+mNBF+XPex7P0TWfsH5hGQkH8
8RaH2uiyqUXSI3zwpUpCeLAapWJjankZvwxmGdayG8SwOAwXwFzpELFGYZA9T1VnpLNyPUjvPyAy
6vFg9omNHUyTBLjuRhmuOF4COMx5oQ1ijbHrIBrhP2tO5HelJwVmXzkuwPBWitx0MM3J06beT7/W
Wt5Ce86GujH3dJ9bilwRTBnF68cqMLBhxWh2HBAItor0WhQ+Vhku7XGqvvu6Zn8EXtRMmkml3cba
6IgDDZwDFw55YgMRqdKOpriW6EVnHFpMiTETGXO1VEw3AMkdW1QlwQ+5XQ+Z5MaJcNL5AtdEq/oN
wkdDGW+Nsrbja/TTgvw5jNQ8/46OXRBGRyzodFjbvSn7uD+N2TCKwC0UFbshN0Byp5RcVS0STHQU
Le9cM5Aak15gb5TlkaqGEj1NkVqBnA38gqzVnfoiMFuSB2oVh1Q2xulrUyPZtCejs+O/wM0cLBZ0
gSLlV98YW0qeFbqpuwoDr/AV7leWbUNcbUhKcVi0+JMAx3dXPY+HvyPxNqO/+dDE8q5Efaj3jHLq
zEcNkafS1YxYTXdDmE/ynS30oLlRRWKEuO1oRRsLN9EC5OzwR1GQe7H0uE2+NIqfAH0ZWrymD1C9
LekghNZ033QQMSkay1z1W2dwEuMurvCS+SnLFFkGT4lS5EI82FU6DVVnyHJxVFQpf0Pdu5gVdtUh
3PqJ1oPpEjjR7B0nk+TNqNZD/R3nwzrbj4S5wb6gJj8eA5NQb1MMmh9tuiwQ9cayJaF7vd8n/XUr
tErfYyfj9F5VathD6X5XVFeYYZr299iWWvt59EenmryoA+qyHaQkF15YtYGxR2QmDWBRmHa3IwSD
W2HYtTp4yWRXnTvyZ4ebTgGbEntOiC8HQjjAsa3RVc3ejis2O1ZfW4Q3SuwD8WJsxjspkKTpim6U
aL72XauGPzu11o197wPpeJg6BAOvS5EMvZsmyGH9FhEugFscP9o0I5qsZ4s5Cm+1/APaEDBvy9QC
097qVoFeKCqqurYzzcFKbwGE6jMB1+wQmHFFbdRyBvdmhNbu2i1yV66W+HX1g59g98eBrDs5RGXn
yNtW14b0Ww5UtngryXxjjICQYLkbbaU0ZC9EvQs4ndojRaay/TAHKid9zL0itowx8+REqWr09Is8
SzcsnRbiWDdhEfKl0AOrGVFI9jv/V8lPwkBIwgLONzZJrSMW0pdApn7r3TD4UIg0gbh0mnER3Eax
n4ojNNTQNr28aKJm8Loxc6Y3WbKUXHHDTEST4SZNXZoY2GGc2eM7BOj+TwZkImwOsRoxExu1JA/6
A5vDDrcZHCnn5fJLcfb0Igryn/koORg10kWYxmdEmNAl0g8lqTPb1WRwil5SVcOtmYRcNXJWhJ98
C4HCU4CBszjrkRBoLBIfQDagcyop/amMMcQqW23KdqfJwpqe1VG0/pfSiKrP5j36HBJCFiHeBqMB
bv30rcoiDBycKq5+RkHvOF7rF1XwBr0is6/jquPOUePI6jIWfmrqfaAag/Lz8kwvIzmg1aiRI/mA
1iu5h714LaEeFAUXT/JUYC/35ARa8Adv+Ppe1UtsBz891j8Fopl7CPh4ifnRagwXx8aKnlrUZQ95
gRL8hpp004HvLe1yJXybo4n37zNfRoGLIh+ER4qoS1VJVR8lHOba+Enpc1zdALw533DQbe76ME33
GCeqP4lwY3VTWEn+dPlLz7obDE4RgaCBpBKY6dLKKNQNijIEiE/o3vs/CjOidLGDvhjoIH8lhLp3
iUhix8PlU33Nq1EM0LDgSbSWp076oNx3li8NKzXrf7ju0ymZxaGZDog883ZbHKs6DWFyikp+RBuv
08J9gNIV+vaZTWRyx501DMmuGSkv7Do/aimvZB3+KY8is1LwcHWX1Dmy5TIOPZ5TZrY4gHXKTLHB
Ko47Riv6VaXOs+1JsRYTeyTEZhVajKRPD4gj5aPQ/Ex9HhAuNPepVcbqoS8cIiEipGAt2ThLxWcH
CSJHAmKKsZRAFiFqWLITw9GQn9No0rUvlN7VYePbWl3swqFMwU71gktir6pSEymuxUUk7kRh9Nqu
MixcMi/vo7M9DESYYFkmF+Ah5Sedfv5QyqpodCt8rmvf2ipJPACXgw9gREq9Uaeg2/mTUXqDFGcr
/anlDUxuPItPkBhQCeOfFzW3ySqlsLDT4BnFH+LNJkKFZz+XxXwcCiXtZwfZPP1kLYAxiaX5G6sN
GWqpXp42fT2lxL/P1mTFR5jz4dGsHelbGDTR0WzV5O7y7M6zd3IcyP+henDzcxdR9ljMbiYpVeMn
Q/2sNLmPL5PZpY9NmPrVpilztXLryYAiqKW+vtKEON/V5EHg0KllMrmcx9Nl7enjzvf98GwAqo6u
ysiRstsgzKZoY2Voi6/M6we7mm/kdUG2EaY/AMjT8TI6ZGnf9dWzNAvk/QhhGEC0KO0Me5ZR6NEV
FQI0AHO8QtINMOBm2ARIWoaenYfxWpHifGdxGc/lAwowlJGX3Yc0Tu0g7vrgecanbkbD9I+19qWy
NE9Q0zpcXuLzmSbFgLNI6RjYJV2f0y8ffBU58np0nm30HR7yolfuosJEFFxGqvPb5bHOsEusJF1W
vM8YiYlcpu++mTWO2VbSc9pkguQKMV+rDj20ch1aoXmRpON9ToCf3qC/JUtY1aKU8FiU9PNuCk0S
oqEpMjty0A5GEVnZFeQi8k08FkFylYJXQ+kdFzPjIRjs/vvlH382UVQeiQSQnqIATmt6XrV3yIxG
YHlrZbLyRAfKCq7YD+VPm2wwQEQhNqXNZ0dDawNhVLS0aWBQfzgdTUsrGSHf1HzSpdh4wnEXLJkp
GdsS28uVzT/v7ZNDPst6ILwGeX2W9FwWV0dE5vDMNY0ZeKrMaZjYhOVUH1J03DeTqHU3oiF65L2N
tmLS85Ww8nxeKcTNSvFUlQH/mot7tDWACsVhaT/5JCLhYWqdLObtx+zlWgjZkVaCnrPDhd7MrOOM
bPdc5FxCb1vEWel7yghNG23j6d2keVErxBVTUIPjzqIVcM1yPHYNqGYa1HTeaRQujZDiEM9tp5fV
l04172y7E1dVbLY/+jx9IhVaMws/Gw0KAyUX6M4QqYhVF5NZ1H0Tw00cXoHt03CfKhmjXit3wr1q
FWGxHZFPXqsCLstJgCfMOTyfOTNzjrDIC5Kuqfo2nuRXx/GzO7gV2XUbWeXKgfjgyyhVwcjlooKK
ZS1uaPxgw0y3c/lVav3u0eiMYYvXQrLJR1QlXVUq3z53AKnuy6CzKbqjUIa4zqJ41WJoPhSFH7/i
si67pRMk264bU7eLyumTkQRD4RID8X9+fmhqLSaQChRzWyXNazaY1V4upn5PNnJbEDneIvnUfTLJ
+Ad5B8Qzkxto4y0b6kSvUTma04gcaD9bf9jNTugi8czcXDPCWp5tOq+sNzM5V/W59BfbcYhmIIOF
aFBttTlG8ul0DJGPuAnwcX68vF5n+4OFwh8B7TUeTqZsEaogk2uO2mS0r2PjJM82QjK2sMICY8om
OFTCXHnKlpER25yHmbImMAkez2WH2ZDpslfwU16FVVjPIIYMimeD3OO83VpDtkUIBJwrTRZHfPK+
JAmX6Wyb/LfEgOoy7tT7Qh4nO0tfnZxXziVy892J9NcbOmyrV/bK+axyn6ASQYzLzsTa9/QZqsyy
wxfVGLlPTOcg8rj7a0E3eLIT33hoRb52f50hjOG80GSc5S+AoYAfWAxIbStIoBhJLyjw2MOLCa5t
OkpWFALGspPKzyC5TWNcqNsJn4/+WAwhThhZGebBcfQNJBPdLmQzYnRkN+mm6cIoa3At67OouSZE
B6SsyKEstdghaX6quC1KR5aXROgwS1ijVi1NE3RyijWxruVMwtGlmzDzd+lb21ztpzMp10qajibK
5KOvjN9ySpeHxBnLLWpT8U9DGfuVlVsePWhD3P8E0fQO0WxYFvnltpB8tay0X6gtRR6AlsGV0Cba
x3S81rLm5QswK0rxdM/gsvlGWfKT85AzoJMDv6BF2ZlvhexE6J4JikJSsmkxAsp3YiqpH6uRwWvo
dSHIx8ENy5lo6jnN7GXhQRaLtGhTA+TSMYzRq9bl+sVQYWVizioPJpaX8EzI8GeC75mXCi9n0CV+
kby2utP0b2qJE+4mG7u4x0icIq601YJajt86IWkNZsNI598LuSmpOMaErWKf8dyna3HJ4kKhCkNX
csbOAPVEN26pa2T4uuT7hdJ8yyVp2Kha5+zGpEmO6F20XoyWE8WtYE0Wc5n3/DfqvC+JhOi6Ls39
UlFF/8fduSw3jmRn+FUYvZmZCJMt3iTKMdMREqVSVaukUovqmnBvFCkSTUIiAQoEpKImHOGNH8Jr
r2bhnZfe1Zv4SfwdXCQkiCJZynQXplHRF4msg8yTmSfP9T/Xu9NueAlqmfemd/s4eTv19u9/9Ft4
PYLu48MpCsTDmw5Su0/ZYvsDfVo3ZaMXToaMgSwrFE/yBVFA4zBSTrGOek+Bf93Zv7+cP97Nb/uA
sDV7/Vm07J3sBYveeUh5/abCxxJm484TmAYKPkmsKDgx6nNwMRZR8/7ycUnjmCBoe29ue097g3q3
fvdmHtzvHPlS8bj+hip9KamQhNxI7UMX1CVA3SUrKJw9BpczegW9mxCkONlp3rtnYL5d96nufDis
+7ePx+tfWhADMXOJReO6BJeMFNCC2Lnv9ua4XcLFpX/nBf0uUe8+nYWfjigu3QgkLypRzpCI3yVu
WoSbBL2LVcrT23pAeKMVXE78+q737roeeuGb285y7PefvAUgzovWQ3B9vOzdR3UiUa3g9rDTq7dC
Stea4/uvuybJUkHs4bEAswBv1Upi6BN1bZ8IhPiXj9FtmzK33vRtuL9D/OT6090Gk6Ig/pJXiRrA
G6X/gmzw3AYG8SdsPe54dKSZuuOz+n7z4TjyJ5vU7IKZFr+FpuGIWW5+AWPU3xI2XcTO/dy7/OQv
J2eRvxg+zeqfBuHOeAJGVDc4boM0QnOx2/u3JBL+8nXbSLiJqxg8WyQzCYoFRe62Pt67fRh33Mv6
0/7tT9zP9f6+//TwI8B9/sn6V5Vwk2sYhYNgA3KwiNdJzOnTtN6d+Zf1BwASx4tP4QeaE9yp9W8p
4abkgOCJAKAFpaOwZtPZ3TW9jOrzy7smxXk0bAv6t9fXu0ft/cne8UPUuX/7sOx0iaouFtP+ZO9h
U6VtUei1JbaKliruVIz8YmIBOWSzKS1ew8tZ8+n6Yud6TmB6p+3uTI9oDzD/5bo939lgiBZBBNhA
HExMDawJQadpFdaQHI753eS+FV3SVrV+OnkcfxofPz7VFyOSfLzx0ZRo6bl3HUZDMP8e39FEpT6M
9iezYROowZsp00h7hX0//PTPIMBdJKJh8cOf+Xnoz6nbHU/Cwo8/nLnDwF/4v4Z/lr/2/DX9L/3w
Ye54gzBwnPBMzYvf1P4i9NP3H6lQaT8cewDyLn+KnGB56Syiabj+02SkTEQIXfiuF175KyS2+lI8
mS8SqjnxuK6Wc+cv3w39yAtlfGPX975LP3o3+st3nJLvV+jEc1n396eKKUcjCLd6DW530ALJY0me
72pT3xtnHzfkl1S1yZfkIYzA+3Ks/BIHVgZVwqX131k3gYQ3wgAy7wxZ0G42yJEFNJ4DUMKC+l5D
wpsSTU0fLvBq8aC1x5VrtA06rQZ52SgCYh/n1r+538AHIeFNpEK1Jo1DxHDS9dZOA/Cxfe6tdH+z
u3OT7+41iOLiCUE3q+bmT3ZiIlefxdFXnP7OToMKGbx0oGnFj776nU4D3Z2UeQBV46eCmyAZ0utZ
0O42UIAloCRmDg8Ec3ug2WkANYRiLi1Eq3UAJKZpdOhbuw20YCQbKYXxo2//1n4DpsCZdPeL/7Fa
HMANa8iCNvKNEw50EopYbtnJWm6g2QpiJ4V48iTMrtDFF+PsGa1/ncsfSBeSLcSrkJt9q9ug41dc
+1i1JZfqeqNJd7sN1GqBRsXNI48+deEIdXwEg6o2cxKADKfe6TWALGxh1qTKni7td3cbFDESYM7O
O5Zktc47lQCGLOi2GriRcR9i/5esPuoOCMSYXti18ZO8r0KnnsivIQv20PSk0AHE0+TRd0G92yAO
j05EUDt5KncSJCfMSAbUm6j0WKt4fDW5V9/bb6DuSEp/Khyqt/4S8Tea/H5DFhZvPGiK8QPBnOxn
e8hthz6UfpxcsVU6AoIWbMSCTpdlJpcy7rkWHwKNBc1ug1InAeGqnAQkOms4d0E5zi03UbWYYJXW
1/h8t9oNcgHAW81sdjZMbs51Wnmj9hHa4E/lZo8Tznh/NxtURFJ3RY508mjzbzUb4i8mgyw1eaq3
BfZMt3l3v0FpkZRZv9juuS3QxPAFRSRO86mYjiMp+2bSbR89jnCAdM6MH3337zbIZKYL1Q6Z5PFT
wdU3veBFzZNoBKmS2s5HsJM6wPGv7tylGafR8rdaDRpINaXjzPP65nc+Hg28/KSydit3uwm6t9Hc
23g0JO0GbJkywYeHt0E7jjaVI1UT+9STGs692cO0QahJ35/sXOfWvY55hxubHCgA27PPqyX6pITd
aPl3udZpIiZghMkUddu+vr+L7gtiFACrz59XjAWmJwBHviQjY+LBzNzy49IBupfoXqdyGk8MJ2y0
7p19JsehJ5MwOfa61CfAA1JajwRzpJ48iX5VJZU3FUgGbmzMOkJYFN7ocyd6tS8ZWCTHJnOvoiMz
0UBeP3kMNiodSWojRSoTbbm9j40jVyJ2fQXDl8Ze/DYHHmUHRLD0gZv5yXPfC2AHvEm9flW7+iQR
z+j419sd8WN3BAww2eSFM7DL56QTUzeR+rQqd/1LjzUjHnTQ6qUXjAiS3OrX9wjskuKFVzO1g6on
/iW50GzuHH/BTMdvW7b8LaKYZLgJSlAqAqt2Aoyt3d029o6ccGkAKo+u+HD50xIbCLDMpZvstgpd
gOmV/PoroC2BG2p3sOm1A4DoB5kJXwg7IH4qePeb7n8CtXK5Uyv14rXOyYDdXoNoF40OK6v4037N
UAR0dxuS1N6hGvX5jOdYgAjA7uN4pHdNhXa+wCUYST+SVGh5Kyi1ydEvJDD08HQROqRstHKSn/ph
w7kTzMWYR6EHSzF+9NsPP3AaLqnQgpNraTjrZht1lgCWwL/FDwRzmx37tgEklVQ8VU7OGyeqdXss
qdSoZXfZyk1Hvb+0f06V3cSlUKHlxzNnuPyddoMWbEA+5tz3+eVv4d+TbZGF8Su3CQAwN2RBlwBP
jLaYGbW6i7uOHwgYM/LWUj9QBVOX2qaeHtF4QLykDi+1/HQpQF5bh2I5ghypT6RyJyGNPL5e5+vu
NCQ1EfSrUrcPaj/40OD8ZgehclYfuXeGBwHFhpMOGhtQL8mjXQVyTmhYLBiayVM57Vdgk4zUnw4+
XamYAIxRmzpRkC7Q2+Bmp1Ov3P7HI2k493qnSRwbSU+DX5H4RbuPtPaGoF1ToptI3Erdg6azJ9Al
3UgpZX0JY+fuwTiXB0QcekQkvKme/mt6DdYx7HFrCRpMdsC1M4DXp4FfkKgQUKzyVE8VkFNrdP7x
/RLSomIKrNvk0Vmw04wTeSUYHL+pUkfAdPLtHUx71CmU4Wf5njsCLD9uDxB1kgMQ57bD7AqxQBKP
zZYfE48yZVxbuvpT7+H1oHiBwuHKnXuGazhrCjPw6Ehu/ouZk1t36lqkdY20fU9WvnrnXhD2zBYe
4U+LTjAvXu73HAsk1E8usyQDJG+q0KYnTGc6+U5D0hepTGFyuVnjCQRUiEDPHvHf+IlfVKW5mx54
ceVRkyQeL23qALDFlYxyLJJNnwjXCs0d2DrDda/vNLjoEWvZnue/GheaRPukTy+QS5Xb9qkgfr29
VyeQDzgRIE+U0yePNnmQdhuoAnj7BUCuWhedeZUqMUxprU4OT7K9dVdnu91ogl4C1EAa46mgyDfV
dqhWBIWuSdendPULXh/8YsAICjxkqu9UjwfmPg/yPMSobXVTdVfnAcef3CZ8HpS1ZiekWgdBOlsa
XfwdAh4UJwhCj3b6Ja8xBmJuv+S/VWvqqQViIABJWyanWdKauUZz934dR08iFrJSzsoZO9Jc0Gjd
SegGroXM3Uzl1W++eo/136fZCIlOyfGv3AVoXLpDnhvdfvD5ZhJOvwMwhSXKi3ys6h0gOpvRJuhi
zYOtJxXLiXgryADOB1o/kIKpyVu5G4AMJUMWIP9oigTAdrnXWxAbduCOwG5W8wYQTBuzTYBXk1B+
DHQYH/WCMCTlMS5gzGRh9dxecUskIx6Q6Y4NBCIioMPZMucuBCL+MIEgafXMACS04fqTzUnQiwIm
fd0JiJEEAYgR0ZD4qZ4BuGe69anYp8Uy5g/VPSXL3pPCNxogiu8nfpL3VckGFuhho51PFbugUpDO
oy8/go92IAIeXlWnF+54w7lz6gl7A/IGRnX8FBSA1h7xHpK9iQjEb6rQwpONYjh5In202pFmzqWT
52SAQ0tz6czyqdzxN67dlWgO/g+53JMHN0de6GMCgRSK7ZfmmGy1/Ft86RnNrD9xp6MY7Mx1FjnE
tI1fyJC+VgnksMyAEOw1v9O+KuhnCfEXNLQfNDC0OJqR+1BQ5XI/at9drHw5nXw8rPRd+V9pU9UG
ln2S/fKt6wQqGE6W8QfLdFbnagbGWl95aqTyqG1S6fQyyBV4t2f5uI7qCbB33lR5o4yUoKFJ+rcp
4TPnkzv0MzoxxppUZJuSHSig8moX8Clwagy7dubeRw7bNyMtb6LvYPZjKfDdVpz52XNDZ1QbhCp0
Fhm5mLrgBZnOow+BQE1rBzMncIfasoLD1uNS+uIbGMxWE+irwL25cZTGGoQeZV2Cyr6BftkGfg76
rR7ADPMwcUt8/efpcIS/Hbyz5gc4P/7/tzN5qCYBGzJjZrzLuTC+yNptV245DyJtz4nj15TqiXpS
bOfAnWe04vGKE8iU9LugsMsE8dSY6CJQzjSjE49VCrGNyQbqPqMSExVvqinRH/1gVGCBZEqbkqWV
rnLDjE48WglKmJJ979woTxeZWDzmdD/MCjzYtSApfwIgNcjGFrNAig9NWTBQ0citHQTqxtWFr8RC
jYmDRqtTFThuU6rphSRjrh3P3GDlXpI8QNOX/NVZhLVD5d1lpITj5AlnP77+Pv0XZ+ZokpJKKnOq
536NTfeHRa2ow4BJaE79xIdsbRDdjNwFgnOoHUUS522I5avIu6m9W8j4NZEvHljahVng0cFNVDuL
FtqOTKlb4NHfLo8Hx5cfj4/+tSabxwlgWHH/E2iiCyQ9kQDIBS2FlION0iZ/fx8LhjG2wm+jf4DY
tP87tB8Ofh1PlMc+1mV02/yUHDw5wY1yb3XCFkTGQYDI0CWpBdGPdBtP1chZTLKpxzLOAiPOlsqb
6ZeVZCaaymSabBcXzYKkp1WQ57jZ6IQF4lkwHWtfzW78kb5mUpdnSncQuLX3XEuaEJMKEFPCmCqe
TtTCxn0L9nntVP41OLjMxhjrLgLMYzrkd97I95yFzuQ4LcgC5SJVC8fiRzXXRUMcuDAd6+kyGC+f
iuIMv5Y5g8/9IJywfoGj7QwyhM1pD/yonLaFjXGKhXc3WWWJhXP9Xvm6diJdbUyX8EwNlb9yRKSy
0ZgyZ8+fFvayJA8YE1bTkfugO4SauxZExpmaqmXxTAush+mIz5250q1oiR+ZUr1QgRo601LFVZqq
mNO/W1FVKFGzQBjnszufuwjQjFh8/Ut413TQA9cbqzliIyMVU5YkZVPKVxPlFi2clg3d4krduquc
JjZkYczKfdTlfow7asyKKLgTtbAo5ihSNB/zz083Tgk7JEnMdNwfXSf01CwjFG8NG6LuA5ap/1B7
F0ZBNK99XzsO/cAPo/Rk5l8nYOUWJpK+8DTy1GLiBrwy+1+37KV7HennZMq9wRx/x3RZJm9o7Csp
0aZvOHNHo6lTO1aLMCMma5R4o79MHSmylTc+5dpg4t75aPNw7fl/E+M//1KS00hP32gjJ872deGd
+FZRLFDgTv/33/5jcaeWqnYSLIkkMYK36safqWzVNHlIDGK3LbnWpmy9cmd+UH8vnoGMmLBVEk5I
Q85+9Xq30sDBKLjLtvvi+yNX+UvsJbf2U+SNlBaBElyz1p6Flx75dyMfBl6pO8xId6ayecjUyJjp
gB+Z/er1UztVkRu4midO8FYFV92c+IWqT936cOKq+mIRZfRk/Ok7LKz9AEu7hLIFGfRezcNJQa1J
WLPxEvh2jiVyDkCuyGK9fYmCp5GpYrQZf5fHwVsJNOvf84cE9zZ8pwqR64NfiyHOvVXLPZ3yltL0
wCMoMAwLkVOAy1aO3VfSLWjgsS+wIAO/juJxFPhzTfTRDEYga3TB+nVEEwO1LHYcJz8Y0T6IUChU
wXaSmLQhaxPDt2TMcbadGT8+yEnQrb1dASYHshJMQ3CL8D2vRo2+jucXxKHGfvEtIuqB0eEf8COa
dABaJ9y21RXYM6qwEQVone6uZOxJF3fu5rVxqm1fdKimnKGSHAcalnGYyAFsMz/JElwbAdr2dWfO
wp+j/cz0pSI6QOvYntQf056YgkzydwpbOHrpW7j1y9R4Ejg3GaVY6aDoS/6Q+E1uL3Bua42+bV/0
nGdRO3fCiROsRHKk+zAJdeBFA61M7QEIc9moSpSD5LXf7pYqOzjb3Fm5JfpHuJOSvBtiVWrma+qb
dLHWZXNuZlteT4dOMIv0ZK2WBbIDf+rPfK/UCLJAvu8P/UXtj6eOM8WR8aey10hGqClz4stLwoRn
JCiR1Fb2HunubPqevu/fldK2MIc37q2bjTCWLDZoOiOy/15yzmr+r2S30cB2xde/Nn1ryy36JnC8
4aQmfXRX6Vvgfko/vvVlsSVX71lrk1COHu2WhtOmC34S6e6V1Rv/60/yW0cFo3QXJfmGwyPfwwlc
trPQ7MxncYrNd0Nn3YxSbJK1190YW654fxLgNJupRTp0/QUWRn7uPNb6auoQndIveG697GUlF96W
wz93I12NFvwL0y3zUXmRCqOMUMxraedlSvdc4Y3LyMRUbZxZYfAvDoECPV03hoAyHfGFGw6Vy0Et
S0XpWXAGXKh5pFCRHmsnEdatfufa8WhMlc7z/W62BK/fdlxSCzwN5ZGOVXPz6yVMktH81pk6nvqn
2sFi6HgL2nPHwuZKTizOQrx1/cibaDzDDDCf3ZV/5xS4Rv2DDbpEQjIysv9jFFHTPXoVPaiptsQt
G+mQf2V53UXM8DdRiFtbG7j0dDUd+IqSSfmVOdW+BLKcIHzWCDOSwvAuQldQy2hgRqsizFSBBzed
h5YTj3Li+UHtQ4RfHn2xTHDwUt68Q+4X3ZHpGIoVvmkQ387wSfwyv0NTZ0q2r34hW9jSByShBIF2
VCzowLHzSR+rQD2Y7ttDZzp2Iz32ZkF6HvoLGBsLjrdO8OSM/YdCMpEUzloYvCqUA0jxqzHZaDoW
AyyjJEJD4GRN6R45kgOnRS1sJPq+C7iodL1HSsBNR3u8QHzqTLChrPafHAmtZOMT3gpug+lo37gr
tVo2xPobFfhOmfxe64jbUm9/Eyhv6GRzF04IWqspJ07cG5zUhcoAG/khJxHW6sJZZkOUAe9bsIdP
cAkpTydrgw/U7+nclSYYptztBz4WqLZ9wYM3p/s2Qi0MNCbEUBam431HKlJBOABuYj7ed6Ga6qOV
mljT0f7oBIUNRj2yBbIYCmdqqRdZxN2HTQf8XoUPhd1gI6f3vRtOoqJqErdzMB3wYOo/qLvikC3w
+L2LXA+x0EKnUPYnXSdNh/0++uSQPh0FetTcRvbRmT8dwZNsjCLVSAfKfjQwj3GGFcp8uxaOCHkr
oT5YG0lEX4jPAHVpzgi82o9KlxU2rmb8s0XBZqMk6IIM52hcSKCwUfZ9SUJRQZ8CUsycvXKii7Ug
BOctEI6lZoApm9GSs0EbsOzH15+NwbxQGxw3EjYVEgN8IDc4pbPxxcO1El16JAChV+jZKI0dPLoh
BULFbRwjeZjy4uc7Kb/WlMu4D6gx3aT2/xS3xsjXzcbVzJXoJTa9pUr8EeVqyL7ru6EmMVprA8Nb
Ej/zPS4oZxzoG9qGVTNwgmK5rA0nPB5nJw526dnCTWD47AhmCi4oNSiJS4CDYuGyOvUX/oPGbVxu
HZrIZUf09SLk87/LuSkzzYDww+9P06pmu0etK50ZN77u27nWJN/r9+hYGwPeoakpFm6NA6lc0Yhu
XNjNecCHfrggGV8jK/jhpoLykDtZvzIsnKdDYmfeyM1GJxecjdz+/kRpl+ZqEt7XS/JLZx7dTEmh
IlZP7k+tL3VH+YELUJkpk4+cmT8kM4DXbH6fhR1IDacT+Do+xOaC7c2bsE/ySqCXkXUtqIbPUDpx
mqn3zKOM8bJ/1qavbXmx9tXcqX10gpGmb6xN+NuS8tGti9Wnh/yl147pxjkeL+dhRkbYYKOe7Pie
iLmP3JuWBHI3x3c2b5PjwA0LlZc2tIzjcOL6c11c26gFuOLYn1D1rFO2ETE/oTxDE649CyG8E0AA
tGtgs96weclKIvo2jL7+5/8OndroD+8efFcvqqMVWbavX69cnTreUmNFDCpqeujeuzdFrYCe0uaj
pYTGDyfa5YKSaYGue1Pggo0kvzMqjMZqMdTREJo2rhF8nH6oVxOB42nOCKmVetS0DvoBWSFbIGrh
FJ9xkQ6LfjcLR+KMvCWgVqJFNm+5NQACz358/WFLKBd9Q00b19yZ/yTyFxzAbJjJqC2ooucuKr5G
1caVEVPV7wuguLPXvJ7HiRiuH7qLRTETysJGvvz898gjMykbZ8xkG9GmSyyTYrK0BTV24CyHE2c6
dbTNTF+LbAKvZ3Ray7JS19QSXHbTC4SKRqfgmqVfgQW6Apqpau8dEoozarKGraYF4TnA71usGbIB
AjggjV7bcXHbK1MWX/m6ldYSEHBTooPP/+nXrvzZ57/HGSEXwef/8oauXvtFw23zF4EY5hbKg/D/
WKCrvKeigAYo2Zzwz+OVA24jfoif4I58m9obtdDUopaNWBygu25Bp2/ZABA5xg9DdaemErRsXLC/
rNggLRsxs1/c2Y26edQlhg1cx0SGrp5vG8G4Q2AJrlDmNNwTagDNt/LBzVIHzdoDK0PAtDs00gDf
jjSJjQfm2/lhE2hhU09sfvxyh67D5dPedUzFZYLjt9mkJGXPfdJ3nQUR1/fJp65dFuqGrZzrKaVk
0wdFVmS2y+RylfYCphcLdS2hw/Wq2ao2Us+BKRtJqWk2xFijs4GdfQ6DAzWOtBE316Jab+kqu8B7
ocMtNDdnZ+U37MseLPttDo2+dOdu9Xm64PHyl1ScaoTT88N5eNklG6Dp8+PefPzy387mvtUsNiF6
52dZUi38+5tljC5gOq01C/2N+go8F+Vph5XuT5lU+JKZVLazfhuE1mcQe9PVyE9h81FKLq0YtyM7
SdkA1mHwHATRjcbb5ibObr4dWTQX8RobGocquCkWG9t4wzhyp/qdYwPJTEbLJanfORZMcnHDA8fP
5aCRtgG83VdLkprKgvA2MvP6hd1hw+d45M8wMfS2EjaMgYxueZDNBgwi/UiKbU5s5LuhQo3oEhLp
1vj+Rhm3+SS+BaBfM+boGW5++n5kHxfWr2kD3p1qRjE+i65SG2FYyTtaiIdJizjSW86cGxfk5Ie+
qO26nW8D4j0pvzx1wzCpADx3HlxdgtjAzEve8j4a6l7flo30I4pEPXekRvFlcOXfgFKTsTx279mo
QbrC1ZLwp8++BCWipEq4ZaMqKWHUR5eSEfr8SO6TpFUkUoFMP31lbASqDiXesZjUPrrB2C0V8mDX
Z/z8kiq0WUz8PFj7BgtW4iGZ2IUoacuG9dnHQgSmN2NBvKVsBEEGSteKWjbq7kFgDWvHIFjhY4v0
zWIjwJLsTlSYcPL571NntsxzpWvHSc8EzhRv0FNxpSmdhbhhMoHkFqj9MSnN+lN+Em3Khjfeinm1
+UUTLvutbUszwSHLtO51EHrRS1buPwIcURnomo30dsoSfvWnGQ5OfqXpfUuXv97+7i7Jqj3qxDdn
l5St8G9j8SUYcb/DdQ/G3HOFomEbwA6HoJ8XarZsJFMfBupJ96rbiJzJOdZcvTbyWvoCllWI4NjA
Wz4eYkvoTl4bjQ1TvCRC+IX8LBvxkDdqevfFRPKN8YrN2s1JROcT3cexFlpvS2fvgGQU3L3a1qBr
eSbFXq+NCXo97hPt+m7agKC6cIqwPxYu7Z+DqDjYlo0T8pFEgyeaZ2oLB0zhJv5+u2tgtwRu0/RS
yM9msw8w/+1M9bGt5JRhff62s0xO/Fd7Ok8cHyNK2042ekFcRotiuoMNH8vV5/8hf2CpSReQXKu7
+8twUn/bffFb7P4ytNSKzXIDG9J4+HAKduAP/wcAAP//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870960" y="1203960"/>
              <a:ext cx="3467100" cy="229743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1,25,595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3,651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LinkedIn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4.4" x14ac:dyDescent="0.3"/>
  <cols>
    <col min="1" max="1" width="27.6640625" customWidth="1"/>
    <col min="2" max="2" width="28.6640625" customWidth="1"/>
    <col min="3" max="8" width="27.6640625" customWidth="1"/>
    <col min="9" max="9" width="25" customWidth="1"/>
    <col min="10" max="10" width="23.77734375" customWidth="1"/>
    <col min="11" max="12" width="27.6640625" customWidth="1"/>
    <col min="13" max="13" width="18.44140625" style="3" customWidth="1"/>
    <col min="14" max="14" width="17.109375" style="2" customWidth="1"/>
    <col min="15" max="15" width="27.6640625" customWidth="1"/>
    <col min="16" max="16" width="14" customWidth="1"/>
  </cols>
  <sheetData>
    <row r="1" spans="1:16" x14ac:dyDescent="0.3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3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3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3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3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3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3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3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3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3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3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3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3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3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3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3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3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3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3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3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3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3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3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3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3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3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3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3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3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3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3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3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3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3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3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3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3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3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3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3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3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3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3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3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3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3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3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3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3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3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3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3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3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3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3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3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3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3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3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3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3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3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3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3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3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3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3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3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3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3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3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3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3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3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3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3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3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3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3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3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3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3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3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3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3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3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3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3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3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3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3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3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3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3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3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3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3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3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3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3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3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3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3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3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3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3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3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3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3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3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3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3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3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3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3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3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3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3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3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3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3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3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3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3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3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3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3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3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3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3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3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3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3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3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3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3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3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3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3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3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3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3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3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3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3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3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3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3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3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3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3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3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3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3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3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3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3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3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3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3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3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3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3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3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3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3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3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3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3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3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3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3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3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3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3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3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3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3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3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3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3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3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3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3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3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3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3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3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3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3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3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3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3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3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3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3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3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3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3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3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3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3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3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3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3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3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3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3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3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3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3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3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3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3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3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3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3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3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3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3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3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3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3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3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3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3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3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3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3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3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3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3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3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3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3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3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3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3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3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3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3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3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3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3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3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3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3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3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3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3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3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3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3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3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3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3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3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3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3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3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3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3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3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3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3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3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3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3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3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3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3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3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3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3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3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3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3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3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3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3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3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3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3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3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3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3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3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3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3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3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3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3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3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3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3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3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3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3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3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3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3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3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3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3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3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3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3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3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3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3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3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3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3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3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3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3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3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3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3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3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3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3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3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3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3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3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3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3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3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3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3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3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3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3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3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3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3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3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3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3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3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3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3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3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3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3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3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3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3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3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3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3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3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3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3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3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3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3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3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3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3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3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3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3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3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3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3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3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3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3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3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3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3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3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3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3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3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3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3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3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3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3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3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3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3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3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3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3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3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3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3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3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3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3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3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3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3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3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3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3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3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3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3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3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3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3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3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3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3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3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3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3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3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3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3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3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3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3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3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3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3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3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3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3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3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3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3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3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3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3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3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3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3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3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3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3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3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3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3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3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3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3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3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3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3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3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3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3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3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3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3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3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3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3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3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3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3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3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3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3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3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3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3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3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3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3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3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3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3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3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3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3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3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3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3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3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3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3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3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3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3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3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3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3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3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3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3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3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3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3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3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3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3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3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3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3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3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3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3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3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3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3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3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3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3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3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3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3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3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3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3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3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3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3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3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3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3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3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3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3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3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3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3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3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3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3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3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3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3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3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3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3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3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3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3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3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3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3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3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3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3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3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3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3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3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3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3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3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3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3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3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3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3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3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3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3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3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3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3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3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3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3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3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3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3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3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3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3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3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3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3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3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3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3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3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3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3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3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3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3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3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3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3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3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3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3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3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3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3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3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3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3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3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3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3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3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3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3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3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3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3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3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3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3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3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3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3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3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3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3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3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3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3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3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3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3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3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3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3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3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3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3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3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3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3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3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3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3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3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3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3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3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3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3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3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3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3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3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3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3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3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3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3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3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3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3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3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3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3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3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3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3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3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3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3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3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3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3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3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3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3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3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3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3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3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3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3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3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3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3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3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3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3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3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3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3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3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3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3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3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3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3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3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3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3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3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3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3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3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3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3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3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3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3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3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3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3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3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3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3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3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3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3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3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3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3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3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3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3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3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3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3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3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3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3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3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3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3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3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3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3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3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3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3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3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3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3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3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3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3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3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3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3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3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3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3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3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3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3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3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3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3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3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3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3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3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3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3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3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3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3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3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3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3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3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3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3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3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3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3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3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3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3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3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3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3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3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3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3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3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3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3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3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3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3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3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3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3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3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3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3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3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3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3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3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3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3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3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3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3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3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3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3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3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3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3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3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3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3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3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3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3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3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3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3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3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3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3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3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3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3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3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3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3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3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3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3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3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3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3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3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3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3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3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3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3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3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3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3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3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3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3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3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3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3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3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3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3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3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3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3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3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3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3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3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3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3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3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3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3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3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3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3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3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3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3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3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3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3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3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3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3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3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3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3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3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3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3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3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3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3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3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3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3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3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3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3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3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3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3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3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3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3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3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3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3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3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3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3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3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3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3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3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3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3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3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3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3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3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3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3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3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3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3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3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3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3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3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3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3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3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3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3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3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3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3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3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3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3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3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3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3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3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3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3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3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3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3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3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3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3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3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3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3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3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3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3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3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3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3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3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3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3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3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3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3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3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3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3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3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3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3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3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3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3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3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3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3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3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3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3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3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3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3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3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3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3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3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3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3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3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3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3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3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3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3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3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3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3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3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3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3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3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3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3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3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3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3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3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3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3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3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3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3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3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3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3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3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3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3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3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3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3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3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3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3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3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3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3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3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3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3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3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3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3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3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3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3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3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3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3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3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3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3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3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3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3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3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3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3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3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3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3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3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3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3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3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3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3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3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3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3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3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3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3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3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3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3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3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3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3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3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3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3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3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3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3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3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3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3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3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3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3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3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3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3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3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3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3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3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3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3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3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3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3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3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3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3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3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3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3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3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3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3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3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3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3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3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3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3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3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3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3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3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3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3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3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3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3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3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3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3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3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3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3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3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3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3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3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3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3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3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3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3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3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3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3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3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3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3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3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3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3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3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3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3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3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3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3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3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3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3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3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3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3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3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3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3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3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3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3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3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3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3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3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3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3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3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3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3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3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3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3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3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3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3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3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3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3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3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3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3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3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3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3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3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3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3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3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3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3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3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3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3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3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3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3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3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3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3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3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3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3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3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3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3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3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3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3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3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3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3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3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3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3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3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3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3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3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3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3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3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3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3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3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3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3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3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3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3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3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3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3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3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3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3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3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3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3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3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3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3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3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3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3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3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3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3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3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3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3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3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3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3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3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3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3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3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3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3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3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3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3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3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3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3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3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3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3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3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3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3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3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3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3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3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3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3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3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3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3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3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3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3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3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3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3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3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3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3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3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3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3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3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3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3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3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3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3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3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3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3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3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3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3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3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3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3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3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3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3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3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3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3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3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3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3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3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3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3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3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3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3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3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3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3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3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3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3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3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3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3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3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3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3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3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3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3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3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3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3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3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3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3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3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3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3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3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3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3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3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3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3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3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3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3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3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3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3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3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3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3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3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3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3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3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3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3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3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3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3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3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3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3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3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3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3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3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3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3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3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3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3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3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3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3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3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3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3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3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3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3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3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3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3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3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3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3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3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3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3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3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3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3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3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3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3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3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3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3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3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3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3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3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3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3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3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3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3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3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3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3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3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3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3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3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3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3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3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3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3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3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3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3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3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3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3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3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3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3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3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3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3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3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3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3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3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3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3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3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3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3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3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3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3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3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3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3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3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3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3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3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3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3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3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3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3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3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3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3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3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3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3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3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3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3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3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3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3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3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3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3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3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3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3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3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3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3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3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3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3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3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3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3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3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3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3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3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3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3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3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3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3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3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3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3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3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3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3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3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3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3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3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3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3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3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3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3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3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3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3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3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3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3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3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3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3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3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3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3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3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3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3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3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3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3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3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3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3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3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3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3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3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3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3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3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3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3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3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3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3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3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3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3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3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3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3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3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3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3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3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3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3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3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3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3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3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3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3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3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3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3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3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3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3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3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3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3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3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3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3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3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3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3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3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3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3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3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3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3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3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3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3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3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3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3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3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3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3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3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3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3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3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3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3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3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3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3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3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3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3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3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3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3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3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3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3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3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3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3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3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3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3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3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3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3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3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3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3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3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3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3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3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3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3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3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3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3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3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3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3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3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3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3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3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3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3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3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3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3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3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3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3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3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3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3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3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3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3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3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3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3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3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3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3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3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3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3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3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3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3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3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3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3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3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3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3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3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3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3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3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3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3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3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3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3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3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3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3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3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3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3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3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3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3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3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3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3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3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3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3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3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3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3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3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3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3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3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3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3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3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3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3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3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3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3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3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3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3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3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3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3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3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3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3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3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3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3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3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3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3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3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3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3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3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3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3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3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3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3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3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3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3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3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3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3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3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3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3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3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3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3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3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3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3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3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3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3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3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3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3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3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3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3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3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3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3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3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3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3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3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3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3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3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3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3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3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3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3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3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3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3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3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3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3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3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3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3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3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3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3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3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3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3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3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3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3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3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3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3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3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3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3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3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3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3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3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3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3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3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3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3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3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3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3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3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3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3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3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3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3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3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3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3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3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3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3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3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3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3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3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3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3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3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3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3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3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3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3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3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3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3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3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3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3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3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3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3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3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3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3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3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3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3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3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3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3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3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3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3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3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3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3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3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3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3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3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3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3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3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3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3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3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3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3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3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3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3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3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3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3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3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3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3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3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3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3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3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3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3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3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3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3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3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3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3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3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3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3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3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3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3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3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3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3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3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3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3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3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3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3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3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3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3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3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3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3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3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3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3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3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3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3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3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3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3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3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3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3">
      <c r="A1909" t="s">
        <v>1</v>
      </c>
      <c r="B1909" t="s">
        <v>4471</v>
      </c>
      <c r="C1909" t="s">
        <v>430</v>
      </c>
     